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I$3:$I$5000</c:f>
              <c:numCache>
                <c:formatCode>0.00E+00</c:formatCode>
                <c:ptCount val="4998"/>
                <c:pt idx="0">
                  <c:v>0</c:v>
                </c:pt>
                <c:pt idx="1">
                  <c:v>3.2871890000000001E-2</c:v>
                </c:pt>
                <c:pt idx="2">
                  <c:v>7.961522E-2</c:v>
                </c:pt>
                <c:pt idx="3">
                  <c:v>0.12882830000000001</c:v>
                </c:pt>
                <c:pt idx="4">
                  <c:v>0.1788459</c:v>
                </c:pt>
                <c:pt idx="5">
                  <c:v>0.22904859999999999</c:v>
                </c:pt>
                <c:pt idx="6">
                  <c:v>0.27904590000000001</c:v>
                </c:pt>
                <c:pt idx="7">
                  <c:v>0.32854270000000002</c:v>
                </c:pt>
                <c:pt idx="8">
                  <c:v>0.37729210000000002</c:v>
                </c:pt>
                <c:pt idx="9">
                  <c:v>0.42507640000000002</c:v>
                </c:pt>
                <c:pt idx="10">
                  <c:v>0.47169719999999998</c:v>
                </c:pt>
                <c:pt idx="11">
                  <c:v>0.51697059999999995</c:v>
                </c:pt>
                <c:pt idx="12">
                  <c:v>0.56072420000000001</c:v>
                </c:pt>
                <c:pt idx="13">
                  <c:v>0.60279590000000005</c:v>
                </c:pt>
                <c:pt idx="14">
                  <c:v>0.64303279999999996</c:v>
                </c:pt>
                <c:pt idx="15">
                  <c:v>0.68129079999999997</c:v>
                </c:pt>
                <c:pt idx="16">
                  <c:v>0.71743460000000003</c:v>
                </c:pt>
                <c:pt idx="17">
                  <c:v>0.75133729999999999</c:v>
                </c:pt>
                <c:pt idx="18">
                  <c:v>0.78288100000000005</c:v>
                </c:pt>
                <c:pt idx="19">
                  <c:v>0.81195649999999997</c:v>
                </c:pt>
                <c:pt idx="20">
                  <c:v>0.83846339999999997</c:v>
                </c:pt>
                <c:pt idx="21">
                  <c:v>0.86231049999999998</c:v>
                </c:pt>
                <c:pt idx="22">
                  <c:v>0.88341630000000004</c:v>
                </c:pt>
                <c:pt idx="23">
                  <c:v>0.90170819999999996</c:v>
                </c:pt>
                <c:pt idx="24">
                  <c:v>0.91712389999999999</c:v>
                </c:pt>
                <c:pt idx="25">
                  <c:v>0.92961009999999999</c:v>
                </c:pt>
                <c:pt idx="26">
                  <c:v>0.93912399999999996</c:v>
                </c:pt>
                <c:pt idx="27">
                  <c:v>0.94563260000000005</c:v>
                </c:pt>
                <c:pt idx="28">
                  <c:v>0.94911299999999998</c:v>
                </c:pt>
                <c:pt idx="29">
                  <c:v>0.94955219999999996</c:v>
                </c:pt>
                <c:pt idx="30">
                  <c:v>0.94694750000000005</c:v>
                </c:pt>
                <c:pt idx="31">
                  <c:v>0.94130610000000003</c:v>
                </c:pt>
                <c:pt idx="32">
                  <c:v>0.93264530000000001</c:v>
                </c:pt>
                <c:pt idx="33">
                  <c:v>0.92099260000000005</c:v>
                </c:pt>
                <c:pt idx="34">
                  <c:v>0.90638479999999999</c:v>
                </c:pt>
                <c:pt idx="35">
                  <c:v>0.88886889999999996</c:v>
                </c:pt>
                <c:pt idx="36">
                  <c:v>0.86850110000000003</c:v>
                </c:pt>
                <c:pt idx="37">
                  <c:v>0.84534699999999996</c:v>
                </c:pt>
                <c:pt idx="38">
                  <c:v>0.81948149999999997</c:v>
                </c:pt>
                <c:pt idx="39">
                  <c:v>0.79098800000000002</c:v>
                </c:pt>
                <c:pt idx="40">
                  <c:v>0.75995860000000004</c:v>
                </c:pt>
                <c:pt idx="41">
                  <c:v>0.72649370000000002</c:v>
                </c:pt>
                <c:pt idx="42">
                  <c:v>0.69070149999999997</c:v>
                </c:pt>
                <c:pt idx="43">
                  <c:v>0.65269770000000005</c:v>
                </c:pt>
                <c:pt idx="44">
                  <c:v>0.61260530000000002</c:v>
                </c:pt>
                <c:pt idx="45">
                  <c:v>0.57055389999999995</c:v>
                </c:pt>
                <c:pt idx="46">
                  <c:v>0.52667949999999997</c:v>
                </c:pt>
                <c:pt idx="47">
                  <c:v>0.48112379999999999</c:v>
                </c:pt>
                <c:pt idx="48">
                  <c:v>0.43403409999999998</c:v>
                </c:pt>
                <c:pt idx="49">
                  <c:v>0.38556240000000003</c:v>
                </c:pt>
                <c:pt idx="50">
                  <c:v>0.33586539999999998</c:v>
                </c:pt>
                <c:pt idx="51">
                  <c:v>0.28510350000000001</c:v>
                </c:pt>
                <c:pt idx="52">
                  <c:v>0.23344039999999999</c:v>
                </c:pt>
                <c:pt idx="53">
                  <c:v>0.18104300000000001</c:v>
                </c:pt>
                <c:pt idx="54">
                  <c:v>0.1280801</c:v>
                </c:pt>
                <c:pt idx="55">
                  <c:v>7.4722620000000003E-2</c:v>
                </c:pt>
                <c:pt idx="56">
                  <c:v>2.114249E-2</c:v>
                </c:pt>
                <c:pt idx="57">
                  <c:v>-3.2487620000000002E-2</c:v>
                </c:pt>
                <c:pt idx="58">
                  <c:v>-8.5994899999999999E-2</c:v>
                </c:pt>
                <c:pt idx="59">
                  <c:v>-0.139207</c:v>
                </c:pt>
                <c:pt idx="60">
                  <c:v>-0.1919526</c:v>
                </c:pt>
                <c:pt idx="61">
                  <c:v>-0.2440618</c:v>
                </c:pt>
                <c:pt idx="62">
                  <c:v>-0.29536689999999999</c:v>
                </c:pt>
                <c:pt idx="63">
                  <c:v>-0.34570269999999997</c:v>
                </c:pt>
                <c:pt idx="64">
                  <c:v>-0.39490720000000001</c:v>
                </c:pt>
                <c:pt idx="65">
                  <c:v>-0.44282199999999999</c:v>
                </c:pt>
                <c:pt idx="66">
                  <c:v>-0.48929289999999998</c:v>
                </c:pt>
                <c:pt idx="67">
                  <c:v>-0.53417020000000004</c:v>
                </c:pt>
                <c:pt idx="68">
                  <c:v>-0.57730950000000003</c:v>
                </c:pt>
                <c:pt idx="69">
                  <c:v>-0.61857189999999995</c:v>
                </c:pt>
                <c:pt idx="70">
                  <c:v>-0.65782450000000003</c:v>
                </c:pt>
                <c:pt idx="71">
                  <c:v>-0.69494069999999997</c:v>
                </c:pt>
                <c:pt idx="72">
                  <c:v>-0.72980100000000003</c:v>
                </c:pt>
                <c:pt idx="73">
                  <c:v>-0.76229290000000005</c:v>
                </c:pt>
                <c:pt idx="74">
                  <c:v>-0.7923114</c:v>
                </c:pt>
                <c:pt idx="75">
                  <c:v>-0.81975980000000004</c:v>
                </c:pt>
                <c:pt idx="76">
                  <c:v>-0.8445492</c:v>
                </c:pt>
                <c:pt idx="77">
                  <c:v>-0.86659940000000002</c:v>
                </c:pt>
                <c:pt idx="78">
                  <c:v>-0.88583900000000004</c:v>
                </c:pt>
                <c:pt idx="79">
                  <c:v>-0.90220560000000005</c:v>
                </c:pt>
                <c:pt idx="80">
                  <c:v>-0.91564579999999995</c:v>
                </c:pt>
                <c:pt idx="81">
                  <c:v>-0.92611589999999999</c:v>
                </c:pt>
                <c:pt idx="82">
                  <c:v>-0.93358140000000001</c:v>
                </c:pt>
                <c:pt idx="83">
                  <c:v>-0.93801780000000001</c:v>
                </c:pt>
                <c:pt idx="84">
                  <c:v>-0.93941019999999997</c:v>
                </c:pt>
                <c:pt idx="85">
                  <c:v>-0.93775330000000001</c:v>
                </c:pt>
                <c:pt idx="86">
                  <c:v>-0.93305190000000005</c:v>
                </c:pt>
                <c:pt idx="87">
                  <c:v>-0.92532040000000004</c:v>
                </c:pt>
                <c:pt idx="88">
                  <c:v>-0.91458340000000005</c:v>
                </c:pt>
                <c:pt idx="89">
                  <c:v>-0.90087459999999997</c:v>
                </c:pt>
                <c:pt idx="90">
                  <c:v>-0.88423790000000002</c:v>
                </c:pt>
                <c:pt idx="91">
                  <c:v>-0.86472649999999995</c:v>
                </c:pt>
                <c:pt idx="92">
                  <c:v>-0.84240269999999995</c:v>
                </c:pt>
                <c:pt idx="93">
                  <c:v>-0.81733820000000001</c:v>
                </c:pt>
                <c:pt idx="94">
                  <c:v>-0.78961369999999997</c:v>
                </c:pt>
                <c:pt idx="95">
                  <c:v>-0.75931839999999995</c:v>
                </c:pt>
                <c:pt idx="96">
                  <c:v>-0.72654980000000002</c:v>
                </c:pt>
                <c:pt idx="97">
                  <c:v>-0.69141379999999997</c:v>
                </c:pt>
                <c:pt idx="98">
                  <c:v>-0.65402380000000004</c:v>
                </c:pt>
                <c:pt idx="99">
                  <c:v>-0.61450070000000001</c:v>
                </c:pt>
                <c:pt idx="100">
                  <c:v>-0.57297240000000005</c:v>
                </c:pt>
                <c:pt idx="101">
                  <c:v>-0.52957330000000002</c:v>
                </c:pt>
                <c:pt idx="102">
                  <c:v>-0.48444419999999999</c:v>
                </c:pt>
                <c:pt idx="103">
                  <c:v>-0.43773119999999999</c:v>
                </c:pt>
                <c:pt idx="104">
                  <c:v>-0.38958599999999999</c:v>
                </c:pt>
                <c:pt idx="105">
                  <c:v>-0.34016479999999999</c:v>
                </c:pt>
                <c:pt idx="106">
                  <c:v>-0.28962830000000001</c:v>
                </c:pt>
                <c:pt idx="107">
                  <c:v>-0.23814060000000001</c:v>
                </c:pt>
                <c:pt idx="108">
                  <c:v>-0.18586910000000001</c:v>
                </c:pt>
                <c:pt idx="109">
                  <c:v>-0.13298389999999999</c:v>
                </c:pt>
                <c:pt idx="110">
                  <c:v>-7.9656909999999997E-2</c:v>
                </c:pt>
                <c:pt idx="111">
                  <c:v>-2.6061810000000001E-2</c:v>
                </c:pt>
                <c:pt idx="112">
                  <c:v>2.7626919999999999E-2</c:v>
                </c:pt>
                <c:pt idx="113">
                  <c:v>8.1234550000000003E-2</c:v>
                </c:pt>
                <c:pt idx="114">
                  <c:v>0.13458639999999999</c:v>
                </c:pt>
                <c:pt idx="115">
                  <c:v>0.1875088</c:v>
                </c:pt>
                <c:pt idx="116">
                  <c:v>0.23982919999999999</c:v>
                </c:pt>
                <c:pt idx="117">
                  <c:v>0.29137730000000001</c:v>
                </c:pt>
                <c:pt idx="118">
                  <c:v>0.34198499999999998</c:v>
                </c:pt>
                <c:pt idx="119">
                  <c:v>0.39148749999999999</c:v>
                </c:pt>
                <c:pt idx="120">
                  <c:v>0.43972359999999999</c:v>
                </c:pt>
                <c:pt idx="121">
                  <c:v>0.48653610000000003</c:v>
                </c:pt>
                <c:pt idx="122">
                  <c:v>0.53177249999999998</c:v>
                </c:pt>
                <c:pt idx="123">
                  <c:v>0.57528550000000001</c:v>
                </c:pt>
                <c:pt idx="124">
                  <c:v>0.61693350000000002</c:v>
                </c:pt>
                <c:pt idx="125">
                  <c:v>0.65658090000000002</c:v>
                </c:pt>
                <c:pt idx="126">
                  <c:v>0.69409880000000002</c:v>
                </c:pt>
                <c:pt idx="127">
                  <c:v>0.72936509999999999</c:v>
                </c:pt>
                <c:pt idx="128">
                  <c:v>0.76226510000000003</c:v>
                </c:pt>
                <c:pt idx="129">
                  <c:v>0.79269210000000001</c:v>
                </c:pt>
                <c:pt idx="130">
                  <c:v>0.82054700000000003</c:v>
                </c:pt>
                <c:pt idx="131">
                  <c:v>0.84573980000000004</c:v>
                </c:pt>
                <c:pt idx="132">
                  <c:v>0.86818870000000004</c:v>
                </c:pt>
                <c:pt idx="133">
                  <c:v>0.88782090000000002</c:v>
                </c:pt>
                <c:pt idx="134">
                  <c:v>0.90457310000000002</c:v>
                </c:pt>
                <c:pt idx="135">
                  <c:v>0.91839130000000002</c:v>
                </c:pt>
                <c:pt idx="136">
                  <c:v>0.92923089999999997</c:v>
                </c:pt>
                <c:pt idx="137">
                  <c:v>0.93705729999999998</c:v>
                </c:pt>
                <c:pt idx="138">
                  <c:v>0.94184540000000005</c:v>
                </c:pt>
                <c:pt idx="139">
                  <c:v>0.94358050000000004</c:v>
                </c:pt>
                <c:pt idx="140">
                  <c:v>0.94225740000000002</c:v>
                </c:pt>
                <c:pt idx="141">
                  <c:v>0.93788099999999996</c:v>
                </c:pt>
                <c:pt idx="142">
                  <c:v>0.93046620000000002</c:v>
                </c:pt>
                <c:pt idx="143">
                  <c:v>0.92003769999999996</c:v>
                </c:pt>
                <c:pt idx="144">
                  <c:v>0.90663009999999999</c:v>
                </c:pt>
                <c:pt idx="145">
                  <c:v>0.89028759999999996</c:v>
                </c:pt>
                <c:pt idx="146">
                  <c:v>0.87106380000000005</c:v>
                </c:pt>
                <c:pt idx="147">
                  <c:v>0.8490219</c:v>
                </c:pt>
                <c:pt idx="148">
                  <c:v>0.82423380000000002</c:v>
                </c:pt>
                <c:pt idx="149">
                  <c:v>0.79678090000000001</c:v>
                </c:pt>
                <c:pt idx="150">
                  <c:v>0.76675260000000001</c:v>
                </c:pt>
                <c:pt idx="151">
                  <c:v>0.73424699999999998</c:v>
                </c:pt>
                <c:pt idx="152">
                  <c:v>0.69936980000000004</c:v>
                </c:pt>
                <c:pt idx="153">
                  <c:v>0.66223480000000001</c:v>
                </c:pt>
                <c:pt idx="154">
                  <c:v>0.62296280000000004</c:v>
                </c:pt>
                <c:pt idx="155">
                  <c:v>0.58168140000000002</c:v>
                </c:pt>
                <c:pt idx="156">
                  <c:v>0.53852469999999997</c:v>
                </c:pt>
                <c:pt idx="157">
                  <c:v>0.49363279999999998</c:v>
                </c:pt>
                <c:pt idx="158">
                  <c:v>0.44715139999999998</c:v>
                </c:pt>
                <c:pt idx="159">
                  <c:v>0.39923120000000001</c:v>
                </c:pt>
                <c:pt idx="160">
                  <c:v>0.35002739999999999</c:v>
                </c:pt>
                <c:pt idx="161">
                  <c:v>0.29969950000000001</c:v>
                </c:pt>
                <c:pt idx="162">
                  <c:v>0.2484102</c:v>
                </c:pt>
                <c:pt idx="163">
                  <c:v>0.19632559999999999</c:v>
                </c:pt>
                <c:pt idx="164">
                  <c:v>0.1436142</c:v>
                </c:pt>
                <c:pt idx="165">
                  <c:v>9.0446109999999996E-2</c:v>
                </c:pt>
                <c:pt idx="166">
                  <c:v>3.6993310000000001E-2</c:v>
                </c:pt>
                <c:pt idx="167">
                  <c:v>-1.657163E-2</c:v>
                </c:pt>
                <c:pt idx="168">
                  <c:v>-7.0075750000000006E-2</c:v>
                </c:pt>
                <c:pt idx="169">
                  <c:v>-0.12334639999999999</c:v>
                </c:pt>
                <c:pt idx="170">
                  <c:v>-0.1762117</c:v>
                </c:pt>
                <c:pt idx="171">
                  <c:v>-0.22850110000000001</c:v>
                </c:pt>
                <c:pt idx="172">
                  <c:v>-0.28004600000000002</c:v>
                </c:pt>
                <c:pt idx="173">
                  <c:v>-0.33068019999999998</c:v>
                </c:pt>
                <c:pt idx="174">
                  <c:v>-0.38024039999999998</c:v>
                </c:pt>
                <c:pt idx="175">
                  <c:v>-0.42856680000000003</c:v>
                </c:pt>
                <c:pt idx="176">
                  <c:v>-0.47550369999999997</c:v>
                </c:pt>
                <c:pt idx="177">
                  <c:v>-0.52089980000000002</c:v>
                </c:pt>
                <c:pt idx="178">
                  <c:v>-0.56460860000000002</c:v>
                </c:pt>
                <c:pt idx="179">
                  <c:v>-0.60648919999999995</c:v>
                </c:pt>
                <c:pt idx="180">
                  <c:v>-0.64640649999999999</c:v>
                </c:pt>
                <c:pt idx="181">
                  <c:v>-0.68423179999999995</c:v>
                </c:pt>
                <c:pt idx="182">
                  <c:v>-0.7198428</c:v>
                </c:pt>
                <c:pt idx="183">
                  <c:v>-0.75312460000000003</c:v>
                </c:pt>
                <c:pt idx="184">
                  <c:v>-0.78396960000000004</c:v>
                </c:pt>
                <c:pt idx="185">
                  <c:v>-0.8122781</c:v>
                </c:pt>
                <c:pt idx="186">
                  <c:v>-0.83795839999999999</c:v>
                </c:pt>
                <c:pt idx="187">
                  <c:v>-0.86092729999999995</c:v>
                </c:pt>
                <c:pt idx="188">
                  <c:v>-0.88111030000000001</c:v>
                </c:pt>
                <c:pt idx="189">
                  <c:v>-0.89844159999999995</c:v>
                </c:pt>
                <c:pt idx="190">
                  <c:v>-0.91286500000000004</c:v>
                </c:pt>
                <c:pt idx="191">
                  <c:v>-0.92433310000000002</c:v>
                </c:pt>
                <c:pt idx="192">
                  <c:v>-0.93280830000000003</c:v>
                </c:pt>
                <c:pt idx="193">
                  <c:v>-0.93826279999999995</c:v>
                </c:pt>
                <c:pt idx="194">
                  <c:v>-0.94067789999999996</c:v>
                </c:pt>
                <c:pt idx="195">
                  <c:v>-0.94004540000000003</c:v>
                </c:pt>
                <c:pt idx="196">
                  <c:v>-0.93636629999999998</c:v>
                </c:pt>
                <c:pt idx="197">
                  <c:v>-0.92965180000000003</c:v>
                </c:pt>
                <c:pt idx="198">
                  <c:v>-0.91992289999999999</c:v>
                </c:pt>
                <c:pt idx="199">
                  <c:v>-0.90721019999999997</c:v>
                </c:pt>
                <c:pt idx="200">
                  <c:v>-0.89155410000000002</c:v>
                </c:pt>
                <c:pt idx="201">
                  <c:v>-0.87300449999999996</c:v>
                </c:pt>
                <c:pt idx="202">
                  <c:v>-0.85162059999999995</c:v>
                </c:pt>
                <c:pt idx="203">
                  <c:v>-0.82747079999999995</c:v>
                </c:pt>
                <c:pt idx="204">
                  <c:v>-0.80063280000000003</c:v>
                </c:pt>
                <c:pt idx="205">
                  <c:v>-0.77119280000000001</c:v>
                </c:pt>
                <c:pt idx="206">
                  <c:v>-0.7392455</c:v>
                </c:pt>
                <c:pt idx="207">
                  <c:v>-0.70489389999999996</c:v>
                </c:pt>
                <c:pt idx="208">
                  <c:v>-0.66824899999999998</c:v>
                </c:pt>
                <c:pt idx="209">
                  <c:v>-0.62942880000000001</c:v>
                </c:pt>
                <c:pt idx="210">
                  <c:v>-0.5885591</c:v>
                </c:pt>
                <c:pt idx="211">
                  <c:v>-0.54577200000000003</c:v>
                </c:pt>
                <c:pt idx="212">
                  <c:v>-0.50120600000000004</c:v>
                </c:pt>
                <c:pt idx="213">
                  <c:v>-0.45500560000000001</c:v>
                </c:pt>
                <c:pt idx="214">
                  <c:v>-0.40732049999999997</c:v>
                </c:pt>
                <c:pt idx="215">
                  <c:v>-0.3583055</c:v>
                </c:pt>
                <c:pt idx="216">
                  <c:v>-0.3081197</c:v>
                </c:pt>
                <c:pt idx="217">
                  <c:v>-0.25692609999999999</c:v>
                </c:pt>
                <c:pt idx="218">
                  <c:v>-0.20489099999999999</c:v>
                </c:pt>
                <c:pt idx="219">
                  <c:v>-0.15218370000000001</c:v>
                </c:pt>
                <c:pt idx="220">
                  <c:v>-9.8975380000000002E-2</c:v>
                </c:pt>
                <c:pt idx="221">
                  <c:v>-4.5439279999999999E-2</c:v>
                </c:pt>
                <c:pt idx="222">
                  <c:v>8.2504009999999992E-3</c:v>
                </c:pt>
                <c:pt idx="223">
                  <c:v>6.1918870000000001E-2</c:v>
                </c:pt>
                <c:pt idx="224">
                  <c:v>0.11539149999999999</c:v>
                </c:pt>
                <c:pt idx="225">
                  <c:v>0.16849410000000001</c:v>
                </c:pt>
                <c:pt idx="226">
                  <c:v>0.22105379999999999</c:v>
                </c:pt>
                <c:pt idx="227">
                  <c:v>0.27289940000000001</c:v>
                </c:pt>
                <c:pt idx="228">
                  <c:v>0.32386189999999998</c:v>
                </c:pt>
                <c:pt idx="229">
                  <c:v>0.37377549999999998</c:v>
                </c:pt>
                <c:pt idx="230">
                  <c:v>0.42247760000000001</c:v>
                </c:pt>
                <c:pt idx="231">
                  <c:v>0.46980949999999999</c:v>
                </c:pt>
                <c:pt idx="232">
                  <c:v>0.51561710000000005</c:v>
                </c:pt>
                <c:pt idx="233">
                  <c:v>0.55975129999999995</c:v>
                </c:pt>
                <c:pt idx="234">
                  <c:v>0.60206850000000001</c:v>
                </c:pt>
                <c:pt idx="235">
                  <c:v>0.64243090000000003</c:v>
                </c:pt>
                <c:pt idx="236">
                  <c:v>0.68070730000000002</c:v>
                </c:pt>
                <c:pt idx="237">
                  <c:v>0.71677310000000005</c:v>
                </c:pt>
                <c:pt idx="238">
                  <c:v>0.75051120000000004</c:v>
                </c:pt>
                <c:pt idx="239">
                  <c:v>0.78181199999999995</c:v>
                </c:pt>
                <c:pt idx="240">
                  <c:v>0.81057380000000001</c:v>
                </c:pt>
                <c:pt idx="241">
                  <c:v>0.83670330000000004</c:v>
                </c:pt>
                <c:pt idx="242">
                  <c:v>0.86011590000000004</c:v>
                </c:pt>
                <c:pt idx="243">
                  <c:v>0.88073579999999996</c:v>
                </c:pt>
                <c:pt idx="244">
                  <c:v>0.89849639999999997</c:v>
                </c:pt>
                <c:pt idx="245">
                  <c:v>0.91334029999999999</c:v>
                </c:pt>
                <c:pt idx="246">
                  <c:v>0.92521969999999998</c:v>
                </c:pt>
                <c:pt idx="247">
                  <c:v>0.93409660000000005</c:v>
                </c:pt>
                <c:pt idx="248">
                  <c:v>0.93994259999999996</c:v>
                </c:pt>
                <c:pt idx="249">
                  <c:v>0.94273949999999995</c:v>
                </c:pt>
                <c:pt idx="250">
                  <c:v>0.94247860000000006</c:v>
                </c:pt>
                <c:pt idx="251">
                  <c:v>0.93916149999999998</c:v>
                </c:pt>
                <c:pt idx="252">
                  <c:v>0.93279959999999995</c:v>
                </c:pt>
                <c:pt idx="253">
                  <c:v>0.92341430000000002</c:v>
                </c:pt>
                <c:pt idx="254">
                  <c:v>0.91103670000000003</c:v>
                </c:pt>
                <c:pt idx="255">
                  <c:v>0.89570780000000005</c:v>
                </c:pt>
                <c:pt idx="256">
                  <c:v>0.87747790000000003</c:v>
                </c:pt>
                <c:pt idx="257">
                  <c:v>0.85640689999999997</c:v>
                </c:pt>
                <c:pt idx="258">
                  <c:v>0.83256390000000002</c:v>
                </c:pt>
                <c:pt idx="259">
                  <c:v>0.80602689999999999</c:v>
                </c:pt>
                <c:pt idx="260">
                  <c:v>0.77688250000000003</c:v>
                </c:pt>
                <c:pt idx="261">
                  <c:v>0.74522600000000006</c:v>
                </c:pt>
                <c:pt idx="262">
                  <c:v>0.71116049999999997</c:v>
                </c:pt>
                <c:pt idx="263">
                  <c:v>0.67479710000000004</c:v>
                </c:pt>
                <c:pt idx="264">
                  <c:v>0.63625410000000004</c:v>
                </c:pt>
                <c:pt idx="265">
                  <c:v>0.59565670000000004</c:v>
                </c:pt>
                <c:pt idx="266">
                  <c:v>0.55313710000000005</c:v>
                </c:pt>
                <c:pt idx="267">
                  <c:v>0.50883319999999999</c:v>
                </c:pt>
                <c:pt idx="268">
                  <c:v>0.46288889999999999</c:v>
                </c:pt>
                <c:pt idx="269">
                  <c:v>0.41545320000000002</c:v>
                </c:pt>
                <c:pt idx="270">
                  <c:v>0.3666798</c:v>
                </c:pt>
                <c:pt idx="271">
                  <c:v>0.31672670000000003</c:v>
                </c:pt>
                <c:pt idx="272">
                  <c:v>0.26575579999999999</c:v>
                </c:pt>
                <c:pt idx="273">
                  <c:v>0.21393190000000001</c:v>
                </c:pt>
                <c:pt idx="274">
                  <c:v>0.1614226</c:v>
                </c:pt>
                <c:pt idx="275">
                  <c:v>0.1083978</c:v>
                </c:pt>
                <c:pt idx="276">
                  <c:v>5.5028809999999997E-2</c:v>
                </c:pt>
                <c:pt idx="277">
                  <c:v>1.4880169999999999E-3</c:v>
                </c:pt>
                <c:pt idx="278">
                  <c:v>-5.2051750000000001E-2</c:v>
                </c:pt>
                <c:pt idx="279">
                  <c:v>-0.1054175</c:v>
                </c:pt>
                <c:pt idx="280">
                  <c:v>-0.1584372</c:v>
                </c:pt>
                <c:pt idx="281">
                  <c:v>-0.21093970000000001</c:v>
                </c:pt>
                <c:pt idx="282">
                  <c:v>-0.26275559999999998</c:v>
                </c:pt>
                <c:pt idx="283">
                  <c:v>-0.31371789999999999</c:v>
                </c:pt>
                <c:pt idx="284">
                  <c:v>-0.36366219999999999</c:v>
                </c:pt>
                <c:pt idx="285">
                  <c:v>-0.4124275</c:v>
                </c:pt>
                <c:pt idx="286">
                  <c:v>-0.4598566</c:v>
                </c:pt>
                <c:pt idx="287">
                  <c:v>-0.50579660000000004</c:v>
                </c:pt>
                <c:pt idx="288">
                  <c:v>-0.55009920000000001</c:v>
                </c:pt>
                <c:pt idx="289">
                  <c:v>-0.59262170000000003</c:v>
                </c:pt>
                <c:pt idx="290">
                  <c:v>-0.63322679999999998</c:v>
                </c:pt>
                <c:pt idx="291">
                  <c:v>-0.67178360000000004</c:v>
                </c:pt>
                <c:pt idx="292">
                  <c:v>-0.70816760000000001</c:v>
                </c:pt>
                <c:pt idx="293">
                  <c:v>-0.74226130000000001</c:v>
                </c:pt>
                <c:pt idx="294">
                  <c:v>-0.77395449999999999</c:v>
                </c:pt>
                <c:pt idx="295">
                  <c:v>-0.80314470000000004</c:v>
                </c:pt>
                <c:pt idx="296">
                  <c:v>-0.82973739999999996</c:v>
                </c:pt>
                <c:pt idx="297">
                  <c:v>-0.85364649999999997</c:v>
                </c:pt>
                <c:pt idx="298">
                  <c:v>-0.87479450000000003</c:v>
                </c:pt>
                <c:pt idx="299">
                  <c:v>-0.89311249999999998</c:v>
                </c:pt>
                <c:pt idx="300">
                  <c:v>-0.90854100000000004</c:v>
                </c:pt>
                <c:pt idx="301">
                  <c:v>-0.92102949999999995</c:v>
                </c:pt>
                <c:pt idx="302">
                  <c:v>-0.93053719999999995</c:v>
                </c:pt>
                <c:pt idx="303">
                  <c:v>-0.93703250000000005</c:v>
                </c:pt>
                <c:pt idx="304">
                  <c:v>-0.94049389999999999</c:v>
                </c:pt>
                <c:pt idx="305">
                  <c:v>-0.94090960000000001</c:v>
                </c:pt>
                <c:pt idx="306">
                  <c:v>-0.93827709999999998</c:v>
                </c:pt>
                <c:pt idx="307">
                  <c:v>-0.9326044</c:v>
                </c:pt>
                <c:pt idx="308">
                  <c:v>-0.92390899999999998</c:v>
                </c:pt>
                <c:pt idx="309">
                  <c:v>-0.91221819999999998</c:v>
                </c:pt>
                <c:pt idx="310">
                  <c:v>-0.89756899999999995</c:v>
                </c:pt>
                <c:pt idx="311">
                  <c:v>-0.88000800000000001</c:v>
                </c:pt>
                <c:pt idx="312">
                  <c:v>-0.85959140000000001</c:v>
                </c:pt>
                <c:pt idx="313">
                  <c:v>-0.83638429999999997</c:v>
                </c:pt>
                <c:pt idx="314">
                  <c:v>-0.81046119999999999</c:v>
                </c:pt>
                <c:pt idx="315">
                  <c:v>-0.78190550000000003</c:v>
                </c:pt>
                <c:pt idx="316">
                  <c:v>-0.75080899999999995</c:v>
                </c:pt>
                <c:pt idx="317">
                  <c:v>-0.71727169999999996</c:v>
                </c:pt>
                <c:pt idx="318">
                  <c:v>-0.68140210000000001</c:v>
                </c:pt>
                <c:pt idx="319">
                  <c:v>-0.64331559999999999</c:v>
                </c:pt>
                <c:pt idx="320">
                  <c:v>-0.60313559999999999</c:v>
                </c:pt>
                <c:pt idx="321">
                  <c:v>-0.56099180000000004</c:v>
                </c:pt>
                <c:pt idx="322">
                  <c:v>-0.51702090000000001</c:v>
                </c:pt>
                <c:pt idx="323">
                  <c:v>-0.47136499999999998</c:v>
                </c:pt>
                <c:pt idx="324">
                  <c:v>-0.4241724</c:v>
                </c:pt>
                <c:pt idx="325">
                  <c:v>-0.37559589999999998</c:v>
                </c:pt>
                <c:pt idx="326">
                  <c:v>-0.32579340000000001</c:v>
                </c:pt>
                <c:pt idx="327">
                  <c:v>-0.27492650000000002</c:v>
                </c:pt>
                <c:pt idx="328">
                  <c:v>-0.22316040000000001</c:v>
                </c:pt>
                <c:pt idx="329">
                  <c:v>-0.17066339999999999</c:v>
                </c:pt>
                <c:pt idx="330">
                  <c:v>-0.11760619999999999</c:v>
                </c:pt>
                <c:pt idx="331">
                  <c:v>-6.4161460000000003E-2</c:v>
                </c:pt>
                <c:pt idx="332">
                  <c:v>-1.050296E-2</c:v>
                </c:pt>
                <c:pt idx="333">
                  <c:v>4.3194620000000003E-2</c:v>
                </c:pt>
                <c:pt idx="334">
                  <c:v>9.6756529999999993E-2</c:v>
                </c:pt>
                <c:pt idx="335">
                  <c:v>0.15000830000000001</c:v>
                </c:pt>
                <c:pt idx="336">
                  <c:v>0.2027766</c:v>
                </c:pt>
                <c:pt idx="337">
                  <c:v>0.25488949999999999</c:v>
                </c:pt>
                <c:pt idx="338">
                  <c:v>0.30617739999999999</c:v>
                </c:pt>
                <c:pt idx="339">
                  <c:v>0.35647309999999999</c:v>
                </c:pt>
                <c:pt idx="340">
                  <c:v>0.405613</c:v>
                </c:pt>
                <c:pt idx="341">
                  <c:v>0.45343689999999998</c:v>
                </c:pt>
                <c:pt idx="342">
                  <c:v>0.49978899999999998</c:v>
                </c:pt>
                <c:pt idx="343">
                  <c:v>0.54451859999999996</c:v>
                </c:pt>
                <c:pt idx="344">
                  <c:v>0.58748</c:v>
                </c:pt>
                <c:pt idx="345">
                  <c:v>0.62853340000000002</c:v>
                </c:pt>
                <c:pt idx="346">
                  <c:v>0.66754530000000001</c:v>
                </c:pt>
                <c:pt idx="347">
                  <c:v>0.70438869999999998</c:v>
                </c:pt>
                <c:pt idx="348">
                  <c:v>0.73894389999999999</c:v>
                </c:pt>
                <c:pt idx="349">
                  <c:v>0.77109870000000003</c:v>
                </c:pt>
                <c:pt idx="350">
                  <c:v>0.80074860000000003</c:v>
                </c:pt>
                <c:pt idx="351">
                  <c:v>0.82779749999999996</c:v>
                </c:pt>
                <c:pt idx="352">
                  <c:v>0.85215770000000002</c:v>
                </c:pt>
                <c:pt idx="353">
                  <c:v>0.87375020000000003</c:v>
                </c:pt>
                <c:pt idx="354">
                  <c:v>0.89250529999999995</c:v>
                </c:pt>
                <c:pt idx="355">
                  <c:v>0.90836240000000001</c:v>
                </c:pt>
                <c:pt idx="356">
                  <c:v>0.92127040000000004</c:v>
                </c:pt>
                <c:pt idx="357">
                  <c:v>0.93118789999999996</c:v>
                </c:pt>
                <c:pt idx="358">
                  <c:v>0.93808320000000001</c:v>
                </c:pt>
                <c:pt idx="359">
                  <c:v>0.94193459999999996</c:v>
                </c:pt>
                <c:pt idx="360">
                  <c:v>0.94272990000000001</c:v>
                </c:pt>
                <c:pt idx="361">
                  <c:v>0.94046739999999995</c:v>
                </c:pt>
                <c:pt idx="362">
                  <c:v>0.93515510000000002</c:v>
                </c:pt>
                <c:pt idx="363">
                  <c:v>0.92681080000000005</c:v>
                </c:pt>
                <c:pt idx="364">
                  <c:v>0.91546240000000001</c:v>
                </c:pt>
                <c:pt idx="365">
                  <c:v>0.90114740000000004</c:v>
                </c:pt>
                <c:pt idx="366">
                  <c:v>0.88391299999999995</c:v>
                </c:pt>
                <c:pt idx="367">
                  <c:v>0.86381580000000002</c:v>
                </c:pt>
                <c:pt idx="368">
                  <c:v>0.84092169999999999</c:v>
                </c:pt>
                <c:pt idx="369">
                  <c:v>0.81530570000000002</c:v>
                </c:pt>
                <c:pt idx="370">
                  <c:v>0.78705150000000001</c:v>
                </c:pt>
                <c:pt idx="371">
                  <c:v>0.75625140000000002</c:v>
                </c:pt>
                <c:pt idx="372">
                  <c:v>0.72300580000000003</c:v>
                </c:pt>
                <c:pt idx="373">
                  <c:v>0.68742320000000001</c:v>
                </c:pt>
                <c:pt idx="374">
                  <c:v>0.64961919999999995</c:v>
                </c:pt>
                <c:pt idx="375">
                  <c:v>0.60971699999999995</c:v>
                </c:pt>
                <c:pt idx="376">
                  <c:v>0.56784630000000003</c:v>
                </c:pt>
                <c:pt idx="377">
                  <c:v>0.52414300000000003</c:v>
                </c:pt>
                <c:pt idx="378">
                  <c:v>0.47874909999999998</c:v>
                </c:pt>
                <c:pt idx="379">
                  <c:v>0.43181180000000002</c:v>
                </c:pt>
                <c:pt idx="380">
                  <c:v>0.38348330000000003</c:v>
                </c:pt>
                <c:pt idx="381">
                  <c:v>0.3339202</c:v>
                </c:pt>
                <c:pt idx="382">
                  <c:v>0.28328300000000001</c:v>
                </c:pt>
                <c:pt idx="383">
                  <c:v>0.23173569999999999</c:v>
                </c:pt>
                <c:pt idx="384">
                  <c:v>0.17944489999999999</c:v>
                </c:pt>
                <c:pt idx="385">
                  <c:v>0.12657979999999999</c:v>
                </c:pt>
                <c:pt idx="386">
                  <c:v>7.331124E-2</c:v>
                </c:pt>
                <c:pt idx="387">
                  <c:v>1.981138E-2</c:v>
                </c:pt>
                <c:pt idx="388">
                  <c:v>-3.374709E-2</c:v>
                </c:pt>
                <c:pt idx="389">
                  <c:v>-8.7191199999999996E-2</c:v>
                </c:pt>
                <c:pt idx="390">
                  <c:v>-0.14034849999999999</c:v>
                </c:pt>
                <c:pt idx="391">
                  <c:v>-0.19304740000000001</c:v>
                </c:pt>
                <c:pt idx="392">
                  <c:v>-0.2451179</c:v>
                </c:pt>
                <c:pt idx="393">
                  <c:v>-0.29639209999999999</c:v>
                </c:pt>
                <c:pt idx="394">
                  <c:v>-0.34670479999999998</c:v>
                </c:pt>
                <c:pt idx="395">
                  <c:v>-0.39589350000000001</c:v>
                </c:pt>
                <c:pt idx="396">
                  <c:v>-0.44379980000000002</c:v>
                </c:pt>
                <c:pt idx="397">
                  <c:v>-0.49026920000000002</c:v>
                </c:pt>
                <c:pt idx="398">
                  <c:v>-0.53515179999999996</c:v>
                </c:pt>
                <c:pt idx="399">
                  <c:v>-0.57830280000000001</c:v>
                </c:pt>
                <c:pt idx="400">
                  <c:v>-0.6195832</c:v>
                </c:pt>
                <c:pt idx="401">
                  <c:v>-0.65885970000000005</c:v>
                </c:pt>
                <c:pt idx="402">
                  <c:v>-0.6960056</c:v>
                </c:pt>
                <c:pt idx="403">
                  <c:v>-0.73090080000000002</c:v>
                </c:pt>
                <c:pt idx="404">
                  <c:v>-0.76343280000000002</c:v>
                </c:pt>
                <c:pt idx="405">
                  <c:v>-0.79349619999999998</c:v>
                </c:pt>
                <c:pt idx="406">
                  <c:v>-0.8209938</c:v>
                </c:pt>
                <c:pt idx="407">
                  <c:v>-0.84583660000000005</c:v>
                </c:pt>
                <c:pt idx="408">
                  <c:v>-0.86794389999999999</c:v>
                </c:pt>
                <c:pt idx="409">
                  <c:v>-0.88724409999999998</c:v>
                </c:pt>
                <c:pt idx="410">
                  <c:v>-0.90367419999999998</c:v>
                </c:pt>
                <c:pt idx="411">
                  <c:v>-0.91718069999999996</c:v>
                </c:pt>
                <c:pt idx="412">
                  <c:v>-0.92771939999999997</c:v>
                </c:pt>
                <c:pt idx="413">
                  <c:v>-0.93525550000000002</c:v>
                </c:pt>
                <c:pt idx="414">
                  <c:v>-0.93976409999999999</c:v>
                </c:pt>
                <c:pt idx="415">
                  <c:v>-0.94122989999999995</c:v>
                </c:pt>
                <c:pt idx="416">
                  <c:v>-0.93964729999999996</c:v>
                </c:pt>
                <c:pt idx="417">
                  <c:v>-0.93502059999999998</c:v>
                </c:pt>
                <c:pt idx="418">
                  <c:v>-0.92736410000000002</c:v>
                </c:pt>
                <c:pt idx="419">
                  <c:v>-0.91670169999999995</c:v>
                </c:pt>
                <c:pt idx="420">
                  <c:v>-0.90306710000000001</c:v>
                </c:pt>
                <c:pt idx="421">
                  <c:v>-0.8865035</c:v>
                </c:pt>
                <c:pt idx="422">
                  <c:v>-0.8670639</c:v>
                </c:pt>
                <c:pt idx="423">
                  <c:v>-0.84481030000000001</c:v>
                </c:pt>
                <c:pt idx="424">
                  <c:v>-0.81981409999999999</c:v>
                </c:pt>
                <c:pt idx="425">
                  <c:v>-0.79215550000000001</c:v>
                </c:pt>
                <c:pt idx="426">
                  <c:v>-0.76192340000000003</c:v>
                </c:pt>
                <c:pt idx="427">
                  <c:v>-0.72921530000000001</c:v>
                </c:pt>
                <c:pt idx="428">
                  <c:v>-0.69413639999999999</c:v>
                </c:pt>
                <c:pt idx="429">
                  <c:v>-0.65680019999999995</c:v>
                </c:pt>
                <c:pt idx="430">
                  <c:v>-0.61732699999999996</c:v>
                </c:pt>
                <c:pt idx="431">
                  <c:v>-0.57584460000000004</c:v>
                </c:pt>
                <c:pt idx="432">
                  <c:v>-0.5324873</c:v>
                </c:pt>
                <c:pt idx="433">
                  <c:v>-0.48739529999999998</c:v>
                </c:pt>
                <c:pt idx="434">
                  <c:v>-0.44071490000000002</c:v>
                </c:pt>
                <c:pt idx="435">
                  <c:v>-0.39259729999999998</c:v>
                </c:pt>
                <c:pt idx="436">
                  <c:v>-0.34319889999999997</c:v>
                </c:pt>
                <c:pt idx="437">
                  <c:v>-0.29267979999999999</c:v>
                </c:pt>
                <c:pt idx="438">
                  <c:v>-0.24120430000000001</c:v>
                </c:pt>
                <c:pt idx="439">
                  <c:v>-0.18893950000000001</c:v>
                </c:pt>
                <c:pt idx="440">
                  <c:v>-0.1360555</c:v>
                </c:pt>
                <c:pt idx="441">
                  <c:v>-8.2724149999999996E-2</c:v>
                </c:pt>
                <c:pt idx="442">
                  <c:v>-2.911905E-2</c:v>
                </c:pt>
                <c:pt idx="443">
                  <c:v>2.458542E-2</c:v>
                </c:pt>
                <c:pt idx="444">
                  <c:v>7.8214469999999994E-2</c:v>
                </c:pt>
                <c:pt idx="445">
                  <c:v>0.1315934</c:v>
                </c:pt>
                <c:pt idx="446">
                  <c:v>0.18454860000000001</c:v>
                </c:pt>
                <c:pt idx="447">
                  <c:v>0.23690739999999999</c:v>
                </c:pt>
                <c:pt idx="448">
                  <c:v>0.28849930000000001</c:v>
                </c:pt>
                <c:pt idx="449">
                  <c:v>0.33915640000000002</c:v>
                </c:pt>
                <c:pt idx="450">
                  <c:v>0.3887137</c:v>
                </c:pt>
                <c:pt idx="451">
                  <c:v>0.4370097</c:v>
                </c:pt>
                <c:pt idx="452">
                  <c:v>0.48388730000000002</c:v>
                </c:pt>
                <c:pt idx="453">
                  <c:v>0.52919360000000004</c:v>
                </c:pt>
                <c:pt idx="454">
                  <c:v>0.5727814</c:v>
                </c:pt>
                <c:pt idx="455">
                  <c:v>0.61450870000000002</c:v>
                </c:pt>
                <c:pt idx="456">
                  <c:v>0.65423980000000004</c:v>
                </c:pt>
                <c:pt idx="457">
                  <c:v>0.69184540000000005</c:v>
                </c:pt>
                <c:pt idx="458">
                  <c:v>0.7272033</c:v>
                </c:pt>
                <c:pt idx="459">
                  <c:v>0.7601985</c:v>
                </c:pt>
                <c:pt idx="460">
                  <c:v>0.79072399999999998</c:v>
                </c:pt>
                <c:pt idx="461">
                  <c:v>0.81868079999999999</c:v>
                </c:pt>
                <c:pt idx="462">
                  <c:v>0.84397789999999995</c:v>
                </c:pt>
                <c:pt idx="463">
                  <c:v>0.86653380000000002</c:v>
                </c:pt>
                <c:pt idx="464">
                  <c:v>0.88627509999999998</c:v>
                </c:pt>
                <c:pt idx="465">
                  <c:v>0.90313829999999995</c:v>
                </c:pt>
                <c:pt idx="466">
                  <c:v>0.91706900000000002</c:v>
                </c:pt>
                <c:pt idx="467">
                  <c:v>0.92802229999999997</c:v>
                </c:pt>
                <c:pt idx="468">
                  <c:v>0.9359632</c:v>
                </c:pt>
                <c:pt idx="469">
                  <c:v>0.94086650000000005</c:v>
                </c:pt>
                <c:pt idx="470">
                  <c:v>0.94271700000000003</c:v>
                </c:pt>
                <c:pt idx="471">
                  <c:v>0.94150889999999998</c:v>
                </c:pt>
                <c:pt idx="472">
                  <c:v>0.93724730000000001</c:v>
                </c:pt>
                <c:pt idx="473">
                  <c:v>0.92994639999999995</c:v>
                </c:pt>
                <c:pt idx="474">
                  <c:v>0.91963059999999996</c:v>
                </c:pt>
                <c:pt idx="475">
                  <c:v>0.90633419999999998</c:v>
                </c:pt>
                <c:pt idx="476">
                  <c:v>0.89010109999999998</c:v>
                </c:pt>
                <c:pt idx="477">
                  <c:v>0.8709846</c:v>
                </c:pt>
                <c:pt idx="478">
                  <c:v>0.84904749999999996</c:v>
                </c:pt>
                <c:pt idx="479">
                  <c:v>0.82436149999999997</c:v>
                </c:pt>
                <c:pt idx="480">
                  <c:v>0.79700760000000004</c:v>
                </c:pt>
                <c:pt idx="481">
                  <c:v>0.7670749</c:v>
                </c:pt>
                <c:pt idx="482">
                  <c:v>0.73466129999999996</c:v>
                </c:pt>
                <c:pt idx="483">
                  <c:v>0.6998723</c:v>
                </c:pt>
                <c:pt idx="484">
                  <c:v>0.6628212</c:v>
                </c:pt>
                <c:pt idx="485">
                  <c:v>0.62362870000000004</c:v>
                </c:pt>
                <c:pt idx="486">
                  <c:v>0.5824222</c:v>
                </c:pt>
                <c:pt idx="487">
                  <c:v>0.53933549999999997</c:v>
                </c:pt>
                <c:pt idx="488">
                  <c:v>0.49450870000000002</c:v>
                </c:pt>
                <c:pt idx="489">
                  <c:v>0.44808710000000002</c:v>
                </c:pt>
                <c:pt idx="490">
                  <c:v>0.4002213</c:v>
                </c:pt>
                <c:pt idx="491">
                  <c:v>0.3510665</c:v>
                </c:pt>
                <c:pt idx="492">
                  <c:v>0.30078179999999999</c:v>
                </c:pt>
                <c:pt idx="493">
                  <c:v>0.24953</c:v>
                </c:pt>
                <c:pt idx="494">
                  <c:v>0.19747709999999999</c:v>
                </c:pt>
                <c:pt idx="495">
                  <c:v>0.14479120000000001</c:v>
                </c:pt>
                <c:pt idx="496">
                  <c:v>9.1642879999999996E-2</c:v>
                </c:pt>
                <c:pt idx="497">
                  <c:v>3.8203710000000002E-2</c:v>
                </c:pt>
                <c:pt idx="498">
                  <c:v>-1.535367E-2</c:v>
                </c:pt>
                <c:pt idx="499">
                  <c:v>-6.8856290000000001E-2</c:v>
                </c:pt>
                <c:pt idx="500">
                  <c:v>-0.1221315</c:v>
                </c:pt>
                <c:pt idx="501">
                  <c:v>-0.1750073</c:v>
                </c:pt>
                <c:pt idx="502">
                  <c:v>-0.22731309999999999</c:v>
                </c:pt>
                <c:pt idx="503">
                  <c:v>-0.27888039999999997</c:v>
                </c:pt>
                <c:pt idx="504">
                  <c:v>-0.32954270000000002</c:v>
                </c:pt>
                <c:pt idx="505">
                  <c:v>-0.37913669999999999</c:v>
                </c:pt>
                <c:pt idx="506">
                  <c:v>-0.42750250000000001</c:v>
                </c:pt>
                <c:pt idx="507">
                  <c:v>-0.47448410000000002</c:v>
                </c:pt>
                <c:pt idx="508">
                  <c:v>-0.51993</c:v>
                </c:pt>
                <c:pt idx="509">
                  <c:v>-0.56369380000000002</c:v>
                </c:pt>
                <c:pt idx="510">
                  <c:v>-0.60563420000000001</c:v>
                </c:pt>
                <c:pt idx="511">
                  <c:v>-0.64561599999999997</c:v>
                </c:pt>
                <c:pt idx="512">
                  <c:v>-0.68351010000000001</c:v>
                </c:pt>
                <c:pt idx="513">
                  <c:v>-0.71919409999999995</c:v>
                </c:pt>
                <c:pt idx="514">
                  <c:v>-0.75255289999999997</c:v>
                </c:pt>
                <c:pt idx="515">
                  <c:v>-0.78347860000000003</c:v>
                </c:pt>
                <c:pt idx="516">
                  <c:v>-0.81187109999999996</c:v>
                </c:pt>
                <c:pt idx="517">
                  <c:v>-0.83763849999999995</c:v>
                </c:pt>
                <c:pt idx="518">
                  <c:v>-0.8606973</c:v>
                </c:pt>
                <c:pt idx="519">
                  <c:v>-0.88097259999999999</c:v>
                </c:pt>
                <c:pt idx="520">
                  <c:v>-0.89839860000000005</c:v>
                </c:pt>
                <c:pt idx="521">
                  <c:v>-0.91291840000000002</c:v>
                </c:pt>
                <c:pt idx="522">
                  <c:v>-0.92448450000000004</c:v>
                </c:pt>
                <c:pt idx="523">
                  <c:v>-0.93305899999999997</c:v>
                </c:pt>
                <c:pt idx="524">
                  <c:v>-0.93861349999999999</c:v>
                </c:pt>
                <c:pt idx="525">
                  <c:v>-0.94112929999999995</c:v>
                </c:pt>
                <c:pt idx="526">
                  <c:v>-0.94059749999999998</c:v>
                </c:pt>
                <c:pt idx="527">
                  <c:v>-0.93701909999999999</c:v>
                </c:pt>
                <c:pt idx="528">
                  <c:v>-0.93040480000000003</c:v>
                </c:pt>
                <c:pt idx="529">
                  <c:v>-0.92077540000000002</c:v>
                </c:pt>
                <c:pt idx="530">
                  <c:v>-0.90816090000000005</c:v>
                </c:pt>
                <c:pt idx="531">
                  <c:v>-0.89260150000000005</c:v>
                </c:pt>
                <c:pt idx="532">
                  <c:v>-0.8741468</c:v>
                </c:pt>
                <c:pt idx="533">
                  <c:v>-0.85285560000000005</c:v>
                </c:pt>
                <c:pt idx="534">
                  <c:v>-0.82879619999999998</c:v>
                </c:pt>
                <c:pt idx="535">
                  <c:v>-0.80204580000000003</c:v>
                </c:pt>
                <c:pt idx="536">
                  <c:v>-0.77269019999999999</c:v>
                </c:pt>
                <c:pt idx="537">
                  <c:v>-0.74082420000000004</c:v>
                </c:pt>
                <c:pt idx="538">
                  <c:v>-0.70655009999999996</c:v>
                </c:pt>
                <c:pt idx="539">
                  <c:v>-0.66997870000000004</c:v>
                </c:pt>
                <c:pt idx="540">
                  <c:v>-0.63122809999999996</c:v>
                </c:pt>
                <c:pt idx="541">
                  <c:v>-0.59042340000000004</c:v>
                </c:pt>
                <c:pt idx="542">
                  <c:v>-0.54769679999999998</c:v>
                </c:pt>
                <c:pt idx="543">
                  <c:v>-0.50318640000000003</c:v>
                </c:pt>
                <c:pt idx="544">
                  <c:v>-0.45703660000000002</c:v>
                </c:pt>
                <c:pt idx="545">
                  <c:v>-0.40939690000000001</c:v>
                </c:pt>
                <c:pt idx="546">
                  <c:v>-0.36042200000000002</c:v>
                </c:pt>
                <c:pt idx="547">
                  <c:v>-0.31027080000000001</c:v>
                </c:pt>
                <c:pt idx="548">
                  <c:v>-0.25910610000000001</c:v>
                </c:pt>
                <c:pt idx="549">
                  <c:v>-0.2070941</c:v>
                </c:pt>
                <c:pt idx="550">
                  <c:v>-0.15440400000000001</c:v>
                </c:pt>
                <c:pt idx="551">
                  <c:v>-0.1012072</c:v>
                </c:pt>
                <c:pt idx="552">
                  <c:v>-4.7676540000000003E-2</c:v>
                </c:pt>
                <c:pt idx="553">
                  <c:v>6.0136629999999998E-3</c:v>
                </c:pt>
                <c:pt idx="554">
                  <c:v>5.9688699999999997E-2</c:v>
                </c:pt>
                <c:pt idx="555">
                  <c:v>0.1131738</c:v>
                </c:pt>
                <c:pt idx="556">
                  <c:v>0.1662949</c:v>
                </c:pt>
                <c:pt idx="557">
                  <c:v>0.21887899999999999</c:v>
                </c:pt>
                <c:pt idx="558">
                  <c:v>0.27075470000000001</c:v>
                </c:pt>
                <c:pt idx="559">
                  <c:v>0.32175330000000002</c:v>
                </c:pt>
                <c:pt idx="560">
                  <c:v>0.3717085</c:v>
                </c:pt>
                <c:pt idx="561">
                  <c:v>0.42045759999999999</c:v>
                </c:pt>
                <c:pt idx="562">
                  <c:v>0.46784199999999998</c:v>
                </c:pt>
                <c:pt idx="563">
                  <c:v>0.51370729999999998</c:v>
                </c:pt>
                <c:pt idx="564">
                  <c:v>0.55790430000000002</c:v>
                </c:pt>
                <c:pt idx="565">
                  <c:v>0.60028899999999996</c:v>
                </c:pt>
                <c:pt idx="566">
                  <c:v>0.64072359999999995</c:v>
                </c:pt>
                <c:pt idx="567">
                  <c:v>0.67907660000000003</c:v>
                </c:pt>
                <c:pt idx="568">
                  <c:v>0.7152231</c:v>
                </c:pt>
                <c:pt idx="569">
                  <c:v>0.74904579999999998</c:v>
                </c:pt>
                <c:pt idx="570">
                  <c:v>0.78043479999999998</c:v>
                </c:pt>
                <c:pt idx="571">
                  <c:v>0.80928829999999996</c:v>
                </c:pt>
                <c:pt idx="572">
                  <c:v>0.83551249999999999</c:v>
                </c:pt>
                <c:pt idx="573">
                  <c:v>0.85902250000000002</c:v>
                </c:pt>
                <c:pt idx="574">
                  <c:v>0.87974229999999998</c:v>
                </c:pt>
                <c:pt idx="575">
                  <c:v>0.89760479999999998</c:v>
                </c:pt>
                <c:pt idx="576">
                  <c:v>0.91255249999999999</c:v>
                </c:pt>
                <c:pt idx="577">
                  <c:v>0.9245371</c:v>
                </c:pt>
                <c:pt idx="578">
                  <c:v>0.93352040000000003</c:v>
                </c:pt>
                <c:pt idx="579">
                  <c:v>0.93947360000000002</c:v>
                </c:pt>
                <c:pt idx="580">
                  <c:v>0.94237820000000005</c:v>
                </c:pt>
                <c:pt idx="581">
                  <c:v>0.94222499999999998</c:v>
                </c:pt>
                <c:pt idx="582">
                  <c:v>0.93901539999999994</c:v>
                </c:pt>
                <c:pt idx="583">
                  <c:v>0.93276049999999999</c:v>
                </c:pt>
                <c:pt idx="584">
                  <c:v>0.9234812</c:v>
                </c:pt>
                <c:pt idx="585">
                  <c:v>0.91120849999999998</c:v>
                </c:pt>
                <c:pt idx="586">
                  <c:v>0.89598270000000002</c:v>
                </c:pt>
                <c:pt idx="587">
                  <c:v>0.87785400000000002</c:v>
                </c:pt>
                <c:pt idx="588">
                  <c:v>0.85688209999999998</c:v>
                </c:pt>
                <c:pt idx="589">
                  <c:v>0.83313559999999998</c:v>
                </c:pt>
                <c:pt idx="590">
                  <c:v>0.80669219999999997</c:v>
                </c:pt>
                <c:pt idx="591">
                  <c:v>0.7776383</c:v>
                </c:pt>
                <c:pt idx="592">
                  <c:v>0.74606890000000003</c:v>
                </c:pt>
                <c:pt idx="593">
                  <c:v>0.71208680000000002</c:v>
                </c:pt>
                <c:pt idx="594">
                  <c:v>0.67580269999999998</c:v>
                </c:pt>
                <c:pt idx="595">
                  <c:v>0.63733490000000004</c:v>
                </c:pt>
                <c:pt idx="596">
                  <c:v>0.59680829999999996</c:v>
                </c:pt>
                <c:pt idx="597">
                  <c:v>0.55435469999999998</c:v>
                </c:pt>
                <c:pt idx="598">
                  <c:v>0.51011189999999995</c:v>
                </c:pt>
                <c:pt idx="599">
                  <c:v>0.46422370000000002</c:v>
                </c:pt>
                <c:pt idx="600">
                  <c:v>0.41683890000000001</c:v>
                </c:pt>
                <c:pt idx="601">
                  <c:v>0.36811100000000002</c:v>
                </c:pt>
                <c:pt idx="602">
                  <c:v>0.31819779999999998</c:v>
                </c:pt>
                <c:pt idx="603">
                  <c:v>0.26726109999999997</c:v>
                </c:pt>
                <c:pt idx="604">
                  <c:v>0.21546580000000001</c:v>
                </c:pt>
                <c:pt idx="605">
                  <c:v>0.16297929999999999</c:v>
                </c:pt>
                <c:pt idx="606">
                  <c:v>0.10997129999999999</c:v>
                </c:pt>
                <c:pt idx="607">
                  <c:v>5.66131E-2</c:v>
                </c:pt>
                <c:pt idx="608">
                  <c:v>3.0771919999999999E-3</c:v>
                </c:pt>
                <c:pt idx="609">
                  <c:v>-5.0463649999999999E-2</c:v>
                </c:pt>
                <c:pt idx="610">
                  <c:v>-0.1038365</c:v>
                </c:pt>
                <c:pt idx="611">
                  <c:v>-0.15686919999999999</c:v>
                </c:pt>
                <c:pt idx="612">
                  <c:v>-0.20939060000000001</c:v>
                </c:pt>
                <c:pt idx="613">
                  <c:v>-0.2612312</c:v>
                </c:pt>
                <c:pt idx="614">
                  <c:v>-0.312224</c:v>
                </c:pt>
                <c:pt idx="615">
                  <c:v>-0.36220439999999998</c:v>
                </c:pt>
                <c:pt idx="616">
                  <c:v>-0.41101130000000002</c:v>
                </c:pt>
                <c:pt idx="617">
                  <c:v>-0.45848739999999999</c:v>
                </c:pt>
                <c:pt idx="618">
                  <c:v>-0.50447949999999997</c:v>
                </c:pt>
                <c:pt idx="619">
                  <c:v>-0.54883939999999998</c:v>
                </c:pt>
                <c:pt idx="620">
                  <c:v>-0.59142399999999995</c:v>
                </c:pt>
                <c:pt idx="621">
                  <c:v>-0.63209590000000004</c:v>
                </c:pt>
                <c:pt idx="622">
                  <c:v>-0.67072390000000004</c:v>
                </c:pt>
                <c:pt idx="623">
                  <c:v>-0.70718320000000001</c:v>
                </c:pt>
                <c:pt idx="624">
                  <c:v>-0.74135620000000002</c:v>
                </c:pt>
                <c:pt idx="625">
                  <c:v>-0.77313240000000005</c:v>
                </c:pt>
                <c:pt idx="626">
                  <c:v>-0.80240900000000004</c:v>
                </c:pt>
                <c:pt idx="627">
                  <c:v>-0.82909129999999998</c:v>
                </c:pt>
                <c:pt idx="628">
                  <c:v>-0.85309279999999998</c:v>
                </c:pt>
                <c:pt idx="629">
                  <c:v>-0.8743358</c:v>
                </c:pt>
                <c:pt idx="630">
                  <c:v>-0.89275099999999996</c:v>
                </c:pt>
                <c:pt idx="631">
                  <c:v>-0.90827860000000005</c:v>
                </c:pt>
                <c:pt idx="632">
                  <c:v>-0.92086789999999996</c:v>
                </c:pt>
                <c:pt idx="633">
                  <c:v>-0.93047749999999996</c:v>
                </c:pt>
                <c:pt idx="634">
                  <c:v>-0.93707580000000001</c:v>
                </c:pt>
                <c:pt idx="635">
                  <c:v>-0.9406407</c:v>
                </c:pt>
                <c:pt idx="636">
                  <c:v>-0.94116010000000005</c:v>
                </c:pt>
                <c:pt idx="637">
                  <c:v>-0.9386314</c:v>
                </c:pt>
                <c:pt idx="638">
                  <c:v>-0.93306199999999995</c:v>
                </c:pt>
                <c:pt idx="639">
                  <c:v>-0.92446919999999999</c:v>
                </c:pt>
                <c:pt idx="640">
                  <c:v>-0.91287980000000002</c:v>
                </c:pt>
                <c:pt idx="641">
                  <c:v>-0.89833070000000004</c:v>
                </c:pt>
                <c:pt idx="642">
                  <c:v>-0.88086799999999998</c:v>
                </c:pt>
                <c:pt idx="643">
                  <c:v>-0.86054759999999997</c:v>
                </c:pt>
                <c:pt idx="644">
                  <c:v>-0.83743440000000002</c:v>
                </c:pt>
                <c:pt idx="645">
                  <c:v>-0.8116025</c:v>
                </c:pt>
                <c:pt idx="646">
                  <c:v>-0.78313489999999997</c:v>
                </c:pt>
                <c:pt idx="647">
                  <c:v>-0.75212310000000004</c:v>
                </c:pt>
                <c:pt idx="648">
                  <c:v>-0.71866719999999995</c:v>
                </c:pt>
                <c:pt idx="649">
                  <c:v>-0.68287489999999995</c:v>
                </c:pt>
                <c:pt idx="650">
                  <c:v>-0.64486180000000004</c:v>
                </c:pt>
                <c:pt idx="651">
                  <c:v>-0.60475069999999997</c:v>
                </c:pt>
                <c:pt idx="652">
                  <c:v>-0.56267140000000004</c:v>
                </c:pt>
                <c:pt idx="653">
                  <c:v>-0.51876</c:v>
                </c:pt>
                <c:pt idx="654">
                  <c:v>-0.47315869999999999</c:v>
                </c:pt>
                <c:pt idx="655">
                  <c:v>-0.42601549999999999</c:v>
                </c:pt>
                <c:pt idx="656">
                  <c:v>-0.37748310000000002</c:v>
                </c:pt>
                <c:pt idx="657">
                  <c:v>-0.32771919999999999</c:v>
                </c:pt>
                <c:pt idx="658">
                  <c:v>-0.2768852</c:v>
                </c:pt>
                <c:pt idx="659">
                  <c:v>-0.22514629999999999</c:v>
                </c:pt>
                <c:pt idx="660">
                  <c:v>-0.17267060000000001</c:v>
                </c:pt>
                <c:pt idx="661">
                  <c:v>-0.119629</c:v>
                </c:pt>
                <c:pt idx="662">
                  <c:v>-6.6193650000000007E-2</c:v>
                </c:pt>
                <c:pt idx="663">
                  <c:v>-1.253861E-2</c:v>
                </c:pt>
                <c:pt idx="664">
                  <c:v>4.1161540000000003E-2</c:v>
                </c:pt>
                <c:pt idx="665">
                  <c:v>9.4731969999999999E-2</c:v>
                </c:pt>
                <c:pt idx="666">
                  <c:v>0.1479983</c:v>
                </c:pt>
                <c:pt idx="667">
                  <c:v>0.2007871</c:v>
                </c:pt>
                <c:pt idx="668">
                  <c:v>0.2529265</c:v>
                </c:pt>
                <c:pt idx="669">
                  <c:v>0.30424649999999998</c:v>
                </c:pt>
                <c:pt idx="670">
                  <c:v>0.35458020000000001</c:v>
                </c:pt>
                <c:pt idx="671">
                  <c:v>0.4037635</c:v>
                </c:pt>
                <c:pt idx="672">
                  <c:v>0.45163629999999999</c:v>
                </c:pt>
                <c:pt idx="673">
                  <c:v>0.4980427</c:v>
                </c:pt>
                <c:pt idx="674">
                  <c:v>0.54283159999999997</c:v>
                </c:pt>
                <c:pt idx="675">
                  <c:v>0.58585730000000003</c:v>
                </c:pt>
                <c:pt idx="676">
                  <c:v>0.62697959999999997</c:v>
                </c:pt>
                <c:pt idx="677">
                  <c:v>0.66606500000000002</c:v>
                </c:pt>
                <c:pt idx="678">
                  <c:v>0.70298609999999995</c:v>
                </c:pt>
                <c:pt idx="679">
                  <c:v>0.73762309999999998</c:v>
                </c:pt>
                <c:pt idx="680">
                  <c:v>0.76986339999999998</c:v>
                </c:pt>
                <c:pt idx="681">
                  <c:v>0.79960229999999999</c:v>
                </c:pt>
                <c:pt idx="682">
                  <c:v>0.82674320000000001</c:v>
                </c:pt>
                <c:pt idx="683">
                  <c:v>0.85119840000000002</c:v>
                </c:pt>
                <c:pt idx="684">
                  <c:v>0.87288849999999996</c:v>
                </c:pt>
                <c:pt idx="685">
                  <c:v>0.89174339999999996</c:v>
                </c:pt>
                <c:pt idx="686">
                  <c:v>0.90770229999999996</c:v>
                </c:pt>
                <c:pt idx="687">
                  <c:v>0.92071360000000002</c:v>
                </c:pt>
                <c:pt idx="688">
                  <c:v>0.93073570000000005</c:v>
                </c:pt>
                <c:pt idx="689">
                  <c:v>0.93773649999999997</c:v>
                </c:pt>
                <c:pt idx="690">
                  <c:v>0.94169400000000003</c:v>
                </c:pt>
                <c:pt idx="691">
                  <c:v>0.94259570000000004</c:v>
                </c:pt>
                <c:pt idx="692">
                  <c:v>0.94043949999999998</c:v>
                </c:pt>
                <c:pt idx="693">
                  <c:v>0.93523290000000003</c:v>
                </c:pt>
                <c:pt idx="694">
                  <c:v>0.92699359999999997</c:v>
                </c:pt>
                <c:pt idx="695">
                  <c:v>0.91574909999999998</c:v>
                </c:pt>
                <c:pt idx="696">
                  <c:v>0.90153660000000002</c:v>
                </c:pt>
                <c:pt idx="697">
                  <c:v>0.88440280000000004</c:v>
                </c:pt>
                <c:pt idx="698">
                  <c:v>0.86440410000000001</c:v>
                </c:pt>
                <c:pt idx="699">
                  <c:v>0.84160619999999997</c:v>
                </c:pt>
                <c:pt idx="700">
                  <c:v>0.81608360000000002</c:v>
                </c:pt>
                <c:pt idx="701">
                  <c:v>0.7879197</c:v>
                </c:pt>
                <c:pt idx="702">
                  <c:v>0.75720659999999995</c:v>
                </c:pt>
                <c:pt idx="703">
                  <c:v>0.72404449999999998</c:v>
                </c:pt>
                <c:pt idx="704">
                  <c:v>0.68854139999999997</c:v>
                </c:pt>
                <c:pt idx="705">
                  <c:v>0.65081279999999997</c:v>
                </c:pt>
                <c:pt idx="706">
                  <c:v>0.61098169999999996</c:v>
                </c:pt>
                <c:pt idx="707">
                  <c:v>0.56917740000000006</c:v>
                </c:pt>
                <c:pt idx="708">
                  <c:v>0.52553589999999994</c:v>
                </c:pt>
                <c:pt idx="709">
                  <c:v>0.48019859999999998</c:v>
                </c:pt>
                <c:pt idx="710">
                  <c:v>0.4333128</c:v>
                </c:pt>
                <c:pt idx="711">
                  <c:v>0.3850305</c:v>
                </c:pt>
                <c:pt idx="712">
                  <c:v>0.33550819999999998</c:v>
                </c:pt>
                <c:pt idx="713">
                  <c:v>0.2849061</c:v>
                </c:pt>
                <c:pt idx="714">
                  <c:v>0.23338819999999999</c:v>
                </c:pt>
                <c:pt idx="715">
                  <c:v>0.181121</c:v>
                </c:pt>
                <c:pt idx="716">
                  <c:v>0.12827369999999999</c:v>
                </c:pt>
                <c:pt idx="717">
                  <c:v>7.5016940000000004E-2</c:v>
                </c:pt>
                <c:pt idx="718">
                  <c:v>2.1522900000000001E-2</c:v>
                </c:pt>
                <c:pt idx="719">
                  <c:v>-3.2035660000000001E-2</c:v>
                </c:pt>
                <c:pt idx="720">
                  <c:v>-8.5485839999999993E-2</c:v>
                </c:pt>
                <c:pt idx="721">
                  <c:v>-0.1386551</c:v>
                </c:pt>
                <c:pt idx="722">
                  <c:v>-0.19137190000000001</c:v>
                </c:pt>
                <c:pt idx="723">
                  <c:v>-0.24346619999999999</c:v>
                </c:pt>
                <c:pt idx="724">
                  <c:v>-0.29476999999999998</c:v>
                </c:pt>
                <c:pt idx="725">
                  <c:v>-0.34511770000000003</c:v>
                </c:pt>
                <c:pt idx="726">
                  <c:v>-0.39434720000000001</c:v>
                </c:pt>
                <c:pt idx="727">
                  <c:v>-0.44229960000000001</c:v>
                </c:pt>
                <c:pt idx="728">
                  <c:v>-0.48882039999999999</c:v>
                </c:pt>
                <c:pt idx="729">
                  <c:v>-0.53375939999999999</c:v>
                </c:pt>
                <c:pt idx="730">
                  <c:v>-0.57697189999999998</c:v>
                </c:pt>
                <c:pt idx="731">
                  <c:v>-0.61831840000000005</c:v>
                </c:pt>
                <c:pt idx="732">
                  <c:v>-0.65766550000000001</c:v>
                </c:pt>
                <c:pt idx="733">
                  <c:v>-0.69488620000000001</c:v>
                </c:pt>
                <c:pt idx="734">
                  <c:v>-0.72986039999999996</c:v>
                </c:pt>
                <c:pt idx="735">
                  <c:v>-0.76247500000000001</c:v>
                </c:pt>
                <c:pt idx="736">
                  <c:v>-0.79262449999999995</c:v>
                </c:pt>
                <c:pt idx="737">
                  <c:v>-0.82021160000000004</c:v>
                </c:pt>
                <c:pt idx="738">
                  <c:v>-0.84514670000000003</c:v>
                </c:pt>
                <c:pt idx="739">
                  <c:v>-0.86734900000000004</c:v>
                </c:pt>
                <c:pt idx="740">
                  <c:v>-0.88674649999999999</c:v>
                </c:pt>
                <c:pt idx="741">
                  <c:v>-0.90327590000000002</c:v>
                </c:pt>
                <c:pt idx="742">
                  <c:v>-0.91688349999999996</c:v>
                </c:pt>
                <c:pt idx="743">
                  <c:v>-0.92752449999999997</c:v>
                </c:pt>
                <c:pt idx="744">
                  <c:v>-0.93516410000000005</c:v>
                </c:pt>
                <c:pt idx="745">
                  <c:v>-0.93977679999999997</c:v>
                </c:pt>
                <c:pt idx="746">
                  <c:v>-0.94134709999999999</c:v>
                </c:pt>
                <c:pt idx="747">
                  <c:v>-0.93986899999999995</c:v>
                </c:pt>
                <c:pt idx="748">
                  <c:v>-0.93534669999999998</c:v>
                </c:pt>
                <c:pt idx="749">
                  <c:v>-0.9277938</c:v>
                </c:pt>
                <c:pt idx="750">
                  <c:v>-0.91723399999999999</c:v>
                </c:pt>
                <c:pt idx="751">
                  <c:v>-0.90370059999999997</c:v>
                </c:pt>
                <c:pt idx="752">
                  <c:v>-0.88723680000000005</c:v>
                </c:pt>
                <c:pt idx="753">
                  <c:v>-0.86789479999999997</c:v>
                </c:pt>
                <c:pt idx="754">
                  <c:v>-0.84573659999999995</c:v>
                </c:pt>
                <c:pt idx="755">
                  <c:v>-0.82083320000000004</c:v>
                </c:pt>
                <c:pt idx="756">
                  <c:v>-0.79326439999999998</c:v>
                </c:pt>
                <c:pt idx="757">
                  <c:v>-0.76311910000000005</c:v>
                </c:pt>
                <c:pt idx="758">
                  <c:v>-0.73049410000000004</c:v>
                </c:pt>
                <c:pt idx="759">
                  <c:v>-0.69549479999999997</c:v>
                </c:pt>
                <c:pt idx="760">
                  <c:v>-0.65823390000000004</c:v>
                </c:pt>
                <c:pt idx="761">
                  <c:v>-0.61883180000000004</c:v>
                </c:pt>
                <c:pt idx="762">
                  <c:v>-0.57741609999999999</c:v>
                </c:pt>
                <c:pt idx="763">
                  <c:v>-0.53412059999999995</c:v>
                </c:pt>
                <c:pt idx="764">
                  <c:v>-0.48908550000000001</c:v>
                </c:pt>
                <c:pt idx="765">
                  <c:v>-0.44245689999999999</c:v>
                </c:pt>
                <c:pt idx="766">
                  <c:v>-0.39438590000000001</c:v>
                </c:pt>
                <c:pt idx="767">
                  <c:v>-0.34502850000000002</c:v>
                </c:pt>
                <c:pt idx="768">
                  <c:v>-0.2945449</c:v>
                </c:pt>
                <c:pt idx="769">
                  <c:v>-0.24309919999999999</c:v>
                </c:pt>
                <c:pt idx="770">
                  <c:v>-0.19085840000000001</c:v>
                </c:pt>
                <c:pt idx="771">
                  <c:v>-0.13799239999999999</c:v>
                </c:pt>
                <c:pt idx="772">
                  <c:v>-8.4673189999999995E-2</c:v>
                </c:pt>
                <c:pt idx="773">
                  <c:v>-3.1074170000000002E-2</c:v>
                </c:pt>
                <c:pt idx="774">
                  <c:v>2.2630259999999999E-2</c:v>
                </c:pt>
                <c:pt idx="775">
                  <c:v>7.6265230000000003E-2</c:v>
                </c:pt>
                <c:pt idx="776">
                  <c:v>0.1296562</c:v>
                </c:pt>
                <c:pt idx="777">
                  <c:v>0.18262919999999999</c:v>
                </c:pt>
                <c:pt idx="778">
                  <c:v>0.2350119</c:v>
                </c:pt>
                <c:pt idx="779">
                  <c:v>0.28663359999999999</c:v>
                </c:pt>
                <c:pt idx="780">
                  <c:v>0.33732610000000002</c:v>
                </c:pt>
                <c:pt idx="781">
                  <c:v>0.3869245</c:v>
                </c:pt>
                <c:pt idx="782">
                  <c:v>0.43526700000000002</c:v>
                </c:pt>
                <c:pt idx="783">
                  <c:v>0.48219649999999997</c:v>
                </c:pt>
                <c:pt idx="784">
                  <c:v>0.52756000000000003</c:v>
                </c:pt>
                <c:pt idx="785">
                  <c:v>0.57120979999999999</c:v>
                </c:pt>
                <c:pt idx="786">
                  <c:v>0.61300410000000005</c:v>
                </c:pt>
                <c:pt idx="787">
                  <c:v>0.65280660000000001</c:v>
                </c:pt>
                <c:pt idx="788">
                  <c:v>0.69048799999999999</c:v>
                </c:pt>
                <c:pt idx="789">
                  <c:v>0.72592590000000001</c:v>
                </c:pt>
                <c:pt idx="790">
                  <c:v>0.75900489999999998</c:v>
                </c:pt>
                <c:pt idx="791">
                  <c:v>0.78961769999999998</c:v>
                </c:pt>
                <c:pt idx="792">
                  <c:v>0.81766499999999998</c:v>
                </c:pt>
                <c:pt idx="793">
                  <c:v>0.84305569999999996</c:v>
                </c:pt>
                <c:pt idx="794">
                  <c:v>0.86570780000000003</c:v>
                </c:pt>
                <c:pt idx="795">
                  <c:v>0.8855478</c:v>
                </c:pt>
                <c:pt idx="796">
                  <c:v>0.90251159999999997</c:v>
                </c:pt>
                <c:pt idx="797">
                  <c:v>0.91654469999999999</c:v>
                </c:pt>
                <c:pt idx="798">
                  <c:v>0.92760180000000003</c:v>
                </c:pt>
                <c:pt idx="799">
                  <c:v>0.93564749999999997</c:v>
                </c:pt>
                <c:pt idx="800">
                  <c:v>0.9406563</c:v>
                </c:pt>
                <c:pt idx="801">
                  <c:v>0.94261260000000002</c:v>
                </c:pt>
                <c:pt idx="802">
                  <c:v>0.94151059999999998</c:v>
                </c:pt>
                <c:pt idx="803">
                  <c:v>0.93735440000000003</c:v>
                </c:pt>
                <c:pt idx="804">
                  <c:v>0.93015840000000005</c:v>
                </c:pt>
                <c:pt idx="805">
                  <c:v>0.91994659999999995</c:v>
                </c:pt>
                <c:pt idx="806">
                  <c:v>0.90675269999999997</c:v>
                </c:pt>
                <c:pt idx="807">
                  <c:v>0.89062050000000004</c:v>
                </c:pt>
                <c:pt idx="808">
                  <c:v>0.87160280000000001</c:v>
                </c:pt>
                <c:pt idx="809">
                  <c:v>0.84976229999999997</c:v>
                </c:pt>
                <c:pt idx="810">
                  <c:v>0.82517030000000002</c:v>
                </c:pt>
                <c:pt idx="811">
                  <c:v>0.79790740000000004</c:v>
                </c:pt>
                <c:pt idx="812">
                  <c:v>0.76806249999999998</c:v>
                </c:pt>
                <c:pt idx="813">
                  <c:v>0.73573310000000003</c:v>
                </c:pt>
                <c:pt idx="814">
                  <c:v>0.7010246</c:v>
                </c:pt>
                <c:pt idx="815">
                  <c:v>0.66405000000000003</c:v>
                </c:pt>
                <c:pt idx="816">
                  <c:v>0.62492970000000003</c:v>
                </c:pt>
                <c:pt idx="817">
                  <c:v>0.5837909</c:v>
                </c:pt>
                <c:pt idx="818">
                  <c:v>0.5407672</c:v>
                </c:pt>
                <c:pt idx="819">
                  <c:v>0.49599840000000001</c:v>
                </c:pt>
                <c:pt idx="820">
                  <c:v>0.44962980000000002</c:v>
                </c:pt>
                <c:pt idx="821">
                  <c:v>0.40181159999999999</c:v>
                </c:pt>
                <c:pt idx="822">
                  <c:v>0.35269899999999998</c:v>
                </c:pt>
                <c:pt idx="823">
                  <c:v>0.30245100000000003</c:v>
                </c:pt>
                <c:pt idx="824">
                  <c:v>0.25123020000000001</c:v>
                </c:pt>
                <c:pt idx="825">
                  <c:v>0.1992025</c:v>
                </c:pt>
                <c:pt idx="826">
                  <c:v>0.1465361</c:v>
                </c:pt>
                <c:pt idx="827">
                  <c:v>9.3401189999999995E-2</c:v>
                </c:pt>
                <c:pt idx="828">
                  <c:v>3.9969570000000003E-2</c:v>
                </c:pt>
                <c:pt idx="829">
                  <c:v>-1.35862E-2</c:v>
                </c:pt>
                <c:pt idx="830">
                  <c:v>-6.7093189999999997E-2</c:v>
                </c:pt>
                <c:pt idx="831">
                  <c:v>-0.12037870000000001</c:v>
                </c:pt>
                <c:pt idx="832">
                  <c:v>-0.1732708</c:v>
                </c:pt>
                <c:pt idx="833">
                  <c:v>-0.22559879999999999</c:v>
                </c:pt>
                <c:pt idx="834">
                  <c:v>-0.27719389999999999</c:v>
                </c:pt>
                <c:pt idx="835">
                  <c:v>-0.32788980000000001</c:v>
                </c:pt>
                <c:pt idx="836">
                  <c:v>-0.37752289999999999</c:v>
                </c:pt>
                <c:pt idx="837">
                  <c:v>-0.42593330000000001</c:v>
                </c:pt>
                <c:pt idx="838">
                  <c:v>-0.47296490000000002</c:v>
                </c:pt>
                <c:pt idx="839">
                  <c:v>-0.51846590000000004</c:v>
                </c:pt>
                <c:pt idx="840">
                  <c:v>-0.56228979999999995</c:v>
                </c:pt>
                <c:pt idx="841">
                  <c:v>-0.60429509999999997</c:v>
                </c:pt>
                <c:pt idx="842">
                  <c:v>-0.64434619999999998</c:v>
                </c:pt>
                <c:pt idx="843">
                  <c:v>-0.68231399999999998</c:v>
                </c:pt>
                <c:pt idx="844">
                  <c:v>-0.71807600000000005</c:v>
                </c:pt>
                <c:pt idx="845">
                  <c:v>-0.75151650000000003</c:v>
                </c:pt>
                <c:pt idx="846">
                  <c:v>-0.78252739999999998</c:v>
                </c:pt>
                <c:pt idx="847">
                  <c:v>-0.81100859999999997</c:v>
                </c:pt>
                <c:pt idx="848">
                  <c:v>-0.83686760000000004</c:v>
                </c:pt>
                <c:pt idx="849">
                  <c:v>-0.86002089999999998</c:v>
                </c:pt>
                <c:pt idx="850">
                  <c:v>-0.88039299999999998</c:v>
                </c:pt>
                <c:pt idx="851">
                  <c:v>-0.89791799999999999</c:v>
                </c:pt>
                <c:pt idx="852">
                  <c:v>-0.91253850000000003</c:v>
                </c:pt>
                <c:pt idx="853">
                  <c:v>-0.924207</c:v>
                </c:pt>
                <c:pt idx="854">
                  <c:v>-0.93288490000000002</c:v>
                </c:pt>
                <c:pt idx="855">
                  <c:v>-0.93854360000000003</c:v>
                </c:pt>
                <c:pt idx="856">
                  <c:v>-0.94116409999999995</c:v>
                </c:pt>
                <c:pt idx="857">
                  <c:v>-0.94073720000000005</c:v>
                </c:pt>
                <c:pt idx="858">
                  <c:v>-0.93726350000000003</c:v>
                </c:pt>
                <c:pt idx="859">
                  <c:v>-0.93075339999999995</c:v>
                </c:pt>
                <c:pt idx="860">
                  <c:v>-0.92122720000000002</c:v>
                </c:pt>
                <c:pt idx="861">
                  <c:v>-0.90871480000000004</c:v>
                </c:pt>
                <c:pt idx="862">
                  <c:v>-0.89325589999999999</c:v>
                </c:pt>
                <c:pt idx="863">
                  <c:v>-0.87489989999999995</c:v>
                </c:pt>
                <c:pt idx="864">
                  <c:v>-0.85370520000000005</c:v>
                </c:pt>
                <c:pt idx="865">
                  <c:v>-0.82973969999999997</c:v>
                </c:pt>
                <c:pt idx="866">
                  <c:v>-0.80308049999999997</c:v>
                </c:pt>
                <c:pt idx="867">
                  <c:v>-0.77381310000000003</c:v>
                </c:pt>
                <c:pt idx="868">
                  <c:v>-0.74203160000000001</c:v>
                </c:pt>
                <c:pt idx="869">
                  <c:v>-0.70783859999999998</c:v>
                </c:pt>
                <c:pt idx="870">
                  <c:v>-0.6713443</c:v>
                </c:pt>
                <c:pt idx="871">
                  <c:v>-0.63266650000000002</c:v>
                </c:pt>
                <c:pt idx="872">
                  <c:v>-0.59193030000000002</c:v>
                </c:pt>
                <c:pt idx="873">
                  <c:v>-0.54926739999999996</c:v>
                </c:pt>
                <c:pt idx="874">
                  <c:v>-0.50481600000000004</c:v>
                </c:pt>
                <c:pt idx="875">
                  <c:v>-0.45872000000000002</c:v>
                </c:pt>
                <c:pt idx="876">
                  <c:v>-0.41112900000000002</c:v>
                </c:pt>
                <c:pt idx="877">
                  <c:v>-0.3621973</c:v>
                </c:pt>
                <c:pt idx="878">
                  <c:v>-0.31208360000000002</c:v>
                </c:pt>
                <c:pt idx="879">
                  <c:v>-0.26095079999999998</c:v>
                </c:pt>
                <c:pt idx="880">
                  <c:v>-0.20896509999999999</c:v>
                </c:pt>
                <c:pt idx="881">
                  <c:v>-0.1562953</c:v>
                </c:pt>
                <c:pt idx="882">
                  <c:v>-0.1031128</c:v>
                </c:pt>
                <c:pt idx="883">
                  <c:v>-4.9590599999999999E-2</c:v>
                </c:pt>
                <c:pt idx="884">
                  <c:v>4.0972580000000003E-3</c:v>
                </c:pt>
                <c:pt idx="885">
                  <c:v>5.7775960000000001E-2</c:v>
                </c:pt>
                <c:pt idx="886">
                  <c:v>0.1112708</c:v>
                </c:pt>
                <c:pt idx="887">
                  <c:v>0.16440759999999999</c:v>
                </c:pt>
                <c:pt idx="888">
                  <c:v>0.21701319999999999</c:v>
                </c:pt>
                <c:pt idx="889">
                  <c:v>0.2689164</c:v>
                </c:pt>
                <c:pt idx="890">
                  <c:v>0.31994830000000002</c:v>
                </c:pt>
                <c:pt idx="891">
                  <c:v>0.3699424</c:v>
                </c:pt>
                <c:pt idx="892">
                  <c:v>0.4187361</c:v>
                </c:pt>
                <c:pt idx="893">
                  <c:v>0.46617039999999998</c:v>
                </c:pt>
                <c:pt idx="894">
                  <c:v>0.51209090000000002</c:v>
                </c:pt>
                <c:pt idx="895">
                  <c:v>0.55634799999999995</c:v>
                </c:pt>
                <c:pt idx="896">
                  <c:v>0.59879789999999999</c:v>
                </c:pt>
                <c:pt idx="897">
                  <c:v>0.63930220000000004</c:v>
                </c:pt>
                <c:pt idx="898">
                  <c:v>0.67772920000000003</c:v>
                </c:pt>
                <c:pt idx="899">
                  <c:v>0.71395419999999998</c:v>
                </c:pt>
                <c:pt idx="900">
                  <c:v>0.74785919999999995</c:v>
                </c:pt>
                <c:pt idx="901">
                  <c:v>0.77933410000000003</c:v>
                </c:pt>
                <c:pt idx="902">
                  <c:v>0.80827680000000002</c:v>
                </c:pt>
                <c:pt idx="903">
                  <c:v>0.83459340000000004</c:v>
                </c:pt>
                <c:pt idx="904">
                  <c:v>0.85819860000000003</c:v>
                </c:pt>
                <c:pt idx="905">
                  <c:v>0.87901600000000002</c:v>
                </c:pt>
                <c:pt idx="906">
                  <c:v>0.89697839999999995</c:v>
                </c:pt>
                <c:pt idx="907">
                  <c:v>0.9120277</c:v>
                </c:pt>
                <c:pt idx="908">
                  <c:v>0.92411549999999998</c:v>
                </c:pt>
                <c:pt idx="909">
                  <c:v>0.93320309999999995</c:v>
                </c:pt>
                <c:pt idx="910">
                  <c:v>0.93926140000000002</c:v>
                </c:pt>
                <c:pt idx="911">
                  <c:v>0.94227159999999999</c:v>
                </c:pt>
                <c:pt idx="912">
                  <c:v>0.94222419999999996</c:v>
                </c:pt>
                <c:pt idx="913">
                  <c:v>0.93912019999999996</c:v>
                </c:pt>
                <c:pt idx="914">
                  <c:v>0.93297019999999997</c:v>
                </c:pt>
                <c:pt idx="915">
                  <c:v>0.92379500000000003</c:v>
                </c:pt>
                <c:pt idx="916">
                  <c:v>0.91162509999999997</c:v>
                </c:pt>
                <c:pt idx="917">
                  <c:v>0.89650059999999998</c:v>
                </c:pt>
                <c:pt idx="918">
                  <c:v>0.87847149999999996</c:v>
                </c:pt>
                <c:pt idx="919">
                  <c:v>0.85759680000000005</c:v>
                </c:pt>
                <c:pt idx="920">
                  <c:v>0.83394489999999999</c:v>
                </c:pt>
                <c:pt idx="921">
                  <c:v>0.80759349999999996</c:v>
                </c:pt>
                <c:pt idx="922">
                  <c:v>0.77862830000000005</c:v>
                </c:pt>
                <c:pt idx="923">
                  <c:v>0.74714420000000004</c:v>
                </c:pt>
                <c:pt idx="924">
                  <c:v>0.71324379999999998</c:v>
                </c:pt>
                <c:pt idx="925">
                  <c:v>0.67703740000000001</c:v>
                </c:pt>
                <c:pt idx="926">
                  <c:v>0.63864310000000002</c:v>
                </c:pt>
                <c:pt idx="927">
                  <c:v>0.59818559999999998</c:v>
                </c:pt>
                <c:pt idx="928">
                  <c:v>0.55579639999999997</c:v>
                </c:pt>
                <c:pt idx="929">
                  <c:v>0.51161330000000005</c:v>
                </c:pt>
                <c:pt idx="930">
                  <c:v>0.46577960000000002</c:v>
                </c:pt>
                <c:pt idx="931">
                  <c:v>0.41844409999999999</c:v>
                </c:pt>
                <c:pt idx="932">
                  <c:v>0.36976009999999998</c:v>
                </c:pt>
                <c:pt idx="933">
                  <c:v>0.31988549999999999</c:v>
                </c:pt>
                <c:pt idx="934">
                  <c:v>0.26898159999999999</c:v>
                </c:pt>
                <c:pt idx="935">
                  <c:v>0.2172133</c:v>
                </c:pt>
                <c:pt idx="936">
                  <c:v>0.16474800000000001</c:v>
                </c:pt>
                <c:pt idx="937">
                  <c:v>0.1117554</c:v>
                </c:pt>
                <c:pt idx="938">
                  <c:v>5.8406680000000002E-2</c:v>
                </c:pt>
                <c:pt idx="939">
                  <c:v>4.8741990000000001E-3</c:v>
                </c:pt>
                <c:pt idx="940">
                  <c:v>-4.86691E-2</c:v>
                </c:pt>
                <c:pt idx="941">
                  <c:v>-0.1020504</c:v>
                </c:pt>
                <c:pt idx="942">
                  <c:v>-0.1550975</c:v>
                </c:pt>
                <c:pt idx="943">
                  <c:v>-0.20763909999999999</c:v>
                </c:pt>
                <c:pt idx="944">
                  <c:v>-0.25950590000000001</c:v>
                </c:pt>
                <c:pt idx="945">
                  <c:v>-0.31053039999999998</c:v>
                </c:pt>
                <c:pt idx="946">
                  <c:v>-0.36054829999999999</c:v>
                </c:pt>
                <c:pt idx="947">
                  <c:v>-0.40939809999999999</c:v>
                </c:pt>
                <c:pt idx="948">
                  <c:v>-0.45692250000000001</c:v>
                </c:pt>
                <c:pt idx="949">
                  <c:v>-0.50296810000000003</c:v>
                </c:pt>
                <c:pt idx="950">
                  <c:v>-0.5473865</c:v>
                </c:pt>
                <c:pt idx="951">
                  <c:v>-0.59003439999999996</c:v>
                </c:pt>
                <c:pt idx="952">
                  <c:v>-0.63077430000000001</c:v>
                </c:pt>
                <c:pt idx="953">
                  <c:v>-0.66947469999999998</c:v>
                </c:pt>
                <c:pt idx="954">
                  <c:v>-0.70601069999999999</c:v>
                </c:pt>
                <c:pt idx="955">
                  <c:v>-0.74026420000000004</c:v>
                </c:pt>
                <c:pt idx="956">
                  <c:v>-0.7721247</c:v>
                </c:pt>
                <c:pt idx="957">
                  <c:v>-0.80148900000000001</c:v>
                </c:pt>
                <c:pt idx="958">
                  <c:v>-0.8282621</c:v>
                </c:pt>
                <c:pt idx="959">
                  <c:v>-0.85235729999999998</c:v>
                </c:pt>
                <c:pt idx="960">
                  <c:v>-0.87369640000000004</c:v>
                </c:pt>
                <c:pt idx="961">
                  <c:v>-0.89221010000000001</c:v>
                </c:pt>
                <c:pt idx="962">
                  <c:v>-0.90783800000000003</c:v>
                </c:pt>
                <c:pt idx="963">
                  <c:v>-0.92052920000000005</c:v>
                </c:pt>
                <c:pt idx="964">
                  <c:v>-0.93024200000000001</c:v>
                </c:pt>
                <c:pt idx="965">
                  <c:v>-0.93694440000000001</c:v>
                </c:pt>
                <c:pt idx="966">
                  <c:v>-0.94061410000000001</c:v>
                </c:pt>
                <c:pt idx="967">
                  <c:v>-0.94123849999999998</c:v>
                </c:pt>
                <c:pt idx="968">
                  <c:v>-0.9388147</c:v>
                </c:pt>
                <c:pt idx="969">
                  <c:v>-0.93334980000000001</c:v>
                </c:pt>
                <c:pt idx="970">
                  <c:v>-0.92486069999999998</c:v>
                </c:pt>
                <c:pt idx="971">
                  <c:v>-0.91337400000000002</c:v>
                </c:pt>
                <c:pt idx="972">
                  <c:v>-0.89892609999999995</c:v>
                </c:pt>
                <c:pt idx="973">
                  <c:v>-0.88156290000000004</c:v>
                </c:pt>
                <c:pt idx="974">
                  <c:v>-0.86133990000000005</c:v>
                </c:pt>
                <c:pt idx="975">
                  <c:v>-0.8383216</c:v>
                </c:pt>
                <c:pt idx="976">
                  <c:v>-0.81258200000000003</c:v>
                </c:pt>
                <c:pt idx="977">
                  <c:v>-0.78420380000000001</c:v>
                </c:pt>
                <c:pt idx="978">
                  <c:v>-0.753278</c:v>
                </c:pt>
                <c:pt idx="979">
                  <c:v>-0.71990449999999995</c:v>
                </c:pt>
                <c:pt idx="980">
                  <c:v>-0.68419079999999999</c:v>
                </c:pt>
                <c:pt idx="981">
                  <c:v>-0.6462521</c:v>
                </c:pt>
                <c:pt idx="982">
                  <c:v>-0.60621119999999995</c:v>
                </c:pt>
                <c:pt idx="983">
                  <c:v>-0.56419739999999996</c:v>
                </c:pt>
                <c:pt idx="984">
                  <c:v>-0.52034659999999999</c:v>
                </c:pt>
                <c:pt idx="985">
                  <c:v>-0.47480119999999998</c:v>
                </c:pt>
                <c:pt idx="986">
                  <c:v>-0.42770839999999999</c:v>
                </c:pt>
                <c:pt idx="987">
                  <c:v>-0.37922129999999998</c:v>
                </c:pt>
                <c:pt idx="988">
                  <c:v>-0.32949689999999998</c:v>
                </c:pt>
                <c:pt idx="989">
                  <c:v>-0.27869699999999997</c:v>
                </c:pt>
                <c:pt idx="990">
                  <c:v>-0.22698650000000001</c:v>
                </c:pt>
                <c:pt idx="991">
                  <c:v>-0.1745333</c:v>
                </c:pt>
                <c:pt idx="992">
                  <c:v>-0.12150809999999999</c:v>
                </c:pt>
                <c:pt idx="993">
                  <c:v>-6.8083350000000001E-2</c:v>
                </c:pt>
                <c:pt idx="994">
                  <c:v>-1.443286E-2</c:v>
                </c:pt>
                <c:pt idx="995">
                  <c:v>3.92688E-2</c:v>
                </c:pt>
                <c:pt idx="996">
                  <c:v>9.2846750000000006E-2</c:v>
                </c:pt>
                <c:pt idx="997">
                  <c:v>0.1461266</c:v>
                </c:pt>
                <c:pt idx="998">
                  <c:v>0.1989349</c:v>
                </c:pt>
                <c:pt idx="999">
                  <c:v>0.25109959999999998</c:v>
                </c:pt>
                <c:pt idx="1000">
                  <c:v>0.30245090000000002</c:v>
                </c:pt>
                <c:pt idx="1001">
                  <c:v>0.35282140000000001</c:v>
                </c:pt>
                <c:pt idx="1002">
                  <c:v>0.40204719999999999</c:v>
                </c:pt>
                <c:pt idx="1003">
                  <c:v>0.44996799999999998</c:v>
                </c:pt>
                <c:pt idx="1004">
                  <c:v>0.49642770000000003</c:v>
                </c:pt>
                <c:pt idx="1005">
                  <c:v>0.54127499999999995</c:v>
                </c:pt>
                <c:pt idx="1006">
                  <c:v>0.58436399999999999</c:v>
                </c:pt>
                <c:pt idx="1007">
                  <c:v>0.62555439999999995</c:v>
                </c:pt>
                <c:pt idx="1008">
                  <c:v>0.66471230000000003</c:v>
                </c:pt>
                <c:pt idx="1009">
                  <c:v>0.70171030000000001</c:v>
                </c:pt>
                <c:pt idx="1010">
                  <c:v>0.73642810000000003</c:v>
                </c:pt>
                <c:pt idx="1011">
                  <c:v>0.76875300000000002</c:v>
                </c:pt>
                <c:pt idx="1012">
                  <c:v>0.79857999999999996</c:v>
                </c:pt>
                <c:pt idx="1013">
                  <c:v>0.8258122</c:v>
                </c:pt>
                <c:pt idx="1014">
                  <c:v>0.85036149999999999</c:v>
                </c:pt>
                <c:pt idx="1015">
                  <c:v>0.87214840000000005</c:v>
                </c:pt>
                <c:pt idx="1016">
                  <c:v>0.89110230000000001</c:v>
                </c:pt>
                <c:pt idx="1017">
                  <c:v>0.90716209999999997</c:v>
                </c:pt>
                <c:pt idx="1018">
                  <c:v>0.92027599999999998</c:v>
                </c:pt>
                <c:pt idx="1019">
                  <c:v>0.93040199999999995</c:v>
                </c:pt>
                <c:pt idx="1020">
                  <c:v>0.9375076</c:v>
                </c:pt>
                <c:pt idx="1021">
                  <c:v>0.94157049999999998</c:v>
                </c:pt>
                <c:pt idx="1022">
                  <c:v>0.94257780000000002</c:v>
                </c:pt>
                <c:pt idx="1023">
                  <c:v>0.94052709999999995</c:v>
                </c:pt>
                <c:pt idx="1024">
                  <c:v>0.93542570000000003</c:v>
                </c:pt>
                <c:pt idx="1025">
                  <c:v>0.92729079999999997</c:v>
                </c:pt>
                <c:pt idx="1026">
                  <c:v>0.91614960000000001</c:v>
                </c:pt>
                <c:pt idx="1027">
                  <c:v>0.90203880000000003</c:v>
                </c:pt>
                <c:pt idx="1028">
                  <c:v>0.88500509999999999</c:v>
                </c:pt>
                <c:pt idx="1029">
                  <c:v>0.8651044</c:v>
                </c:pt>
                <c:pt idx="1030">
                  <c:v>0.84240190000000004</c:v>
                </c:pt>
                <c:pt idx="1031">
                  <c:v>0.81697209999999998</c:v>
                </c:pt>
                <c:pt idx="1032">
                  <c:v>0.78889810000000005</c:v>
                </c:pt>
                <c:pt idx="1033">
                  <c:v>0.75827140000000004</c:v>
                </c:pt>
                <c:pt idx="1034">
                  <c:v>0.72519210000000001</c:v>
                </c:pt>
                <c:pt idx="1035">
                  <c:v>0.68976800000000005</c:v>
                </c:pt>
                <c:pt idx="1036">
                  <c:v>0.65211439999999998</c:v>
                </c:pt>
                <c:pt idx="1037">
                  <c:v>0.61235390000000001</c:v>
                </c:pt>
                <c:pt idx="1038">
                  <c:v>0.57061550000000005</c:v>
                </c:pt>
                <c:pt idx="1039">
                  <c:v>0.52703509999999998</c:v>
                </c:pt>
                <c:pt idx="1040">
                  <c:v>0.48175410000000002</c:v>
                </c:pt>
                <c:pt idx="1041">
                  <c:v>0.43491940000000001</c:v>
                </c:pt>
                <c:pt idx="1042">
                  <c:v>0.38668279999999999</c:v>
                </c:pt>
                <c:pt idx="1043">
                  <c:v>0.33720070000000002</c:v>
                </c:pt>
                <c:pt idx="1044">
                  <c:v>0.28663329999999998</c:v>
                </c:pt>
                <c:pt idx="1045">
                  <c:v>0.2351444</c:v>
                </c:pt>
                <c:pt idx="1046">
                  <c:v>0.18290039999999999</c:v>
                </c:pt>
                <c:pt idx="1047">
                  <c:v>0.1300703</c:v>
                </c:pt>
                <c:pt idx="1048">
                  <c:v>7.6825009999999999E-2</c:v>
                </c:pt>
                <c:pt idx="1049">
                  <c:v>2.333642E-2</c:v>
                </c:pt>
                <c:pt idx="1050">
                  <c:v>-3.022265E-2</c:v>
                </c:pt>
                <c:pt idx="1051">
                  <c:v>-8.3679340000000005E-2</c:v>
                </c:pt>
                <c:pt idx="1052">
                  <c:v>-0.13686100000000001</c:v>
                </c:pt>
                <c:pt idx="1053">
                  <c:v>-0.18959609999999999</c:v>
                </c:pt>
                <c:pt idx="1054">
                  <c:v>-0.2417146</c:v>
                </c:pt>
                <c:pt idx="1055">
                  <c:v>-0.29304829999999998</c:v>
                </c:pt>
                <c:pt idx="1056">
                  <c:v>-0.34343170000000001</c:v>
                </c:pt>
                <c:pt idx="1057">
                  <c:v>-0.3927022</c:v>
                </c:pt>
                <c:pt idx="1058">
                  <c:v>-0.44070120000000002</c:v>
                </c:pt>
                <c:pt idx="1059">
                  <c:v>-0.48727369999999998</c:v>
                </c:pt>
                <c:pt idx="1060">
                  <c:v>-0.53226969999999996</c:v>
                </c:pt>
                <c:pt idx="1061">
                  <c:v>-0.5755439</c:v>
                </c:pt>
                <c:pt idx="1062">
                  <c:v>-0.61695690000000003</c:v>
                </c:pt>
                <c:pt idx="1063">
                  <c:v>-0.65637509999999999</c:v>
                </c:pt>
                <c:pt idx="1064">
                  <c:v>-0.69367100000000004</c:v>
                </c:pt>
                <c:pt idx="1065">
                  <c:v>-0.7287245</c:v>
                </c:pt>
                <c:pt idx="1066">
                  <c:v>-0.76142220000000005</c:v>
                </c:pt>
                <c:pt idx="1067">
                  <c:v>-0.79165830000000004</c:v>
                </c:pt>
                <c:pt idx="1068">
                  <c:v>-0.81933520000000004</c:v>
                </c:pt>
                <c:pt idx="1069">
                  <c:v>-0.84436310000000003</c:v>
                </c:pt>
                <c:pt idx="1070">
                  <c:v>-0.86666080000000001</c:v>
                </c:pt>
                <c:pt idx="1071">
                  <c:v>-0.8861561</c:v>
                </c:pt>
                <c:pt idx="1072">
                  <c:v>-0.90278530000000001</c:v>
                </c:pt>
                <c:pt idx="1073">
                  <c:v>-0.91649429999999998</c:v>
                </c:pt>
                <c:pt idx="1074">
                  <c:v>-0.92723829999999996</c:v>
                </c:pt>
                <c:pt idx="1075">
                  <c:v>-0.93498179999999997</c:v>
                </c:pt>
                <c:pt idx="1076">
                  <c:v>-0.93969919999999996</c:v>
                </c:pt>
                <c:pt idx="1077">
                  <c:v>-0.9413745</c:v>
                </c:pt>
                <c:pt idx="1078">
                  <c:v>-0.94000150000000005</c:v>
                </c:pt>
                <c:pt idx="1079">
                  <c:v>-0.93558379999999997</c:v>
                </c:pt>
                <c:pt idx="1080">
                  <c:v>-0.92813500000000004</c:v>
                </c:pt>
                <c:pt idx="1081">
                  <c:v>-0.91767840000000001</c:v>
                </c:pt>
                <c:pt idx="1082">
                  <c:v>-0.90424689999999996</c:v>
                </c:pt>
                <c:pt idx="1083">
                  <c:v>-0.88788319999999998</c:v>
                </c:pt>
                <c:pt idx="1084">
                  <c:v>-0.86863950000000001</c:v>
                </c:pt>
                <c:pt idx="1085">
                  <c:v>-0.84657720000000003</c:v>
                </c:pt>
                <c:pt idx="1086">
                  <c:v>-0.82176709999999997</c:v>
                </c:pt>
                <c:pt idx="1087">
                  <c:v>-0.79428880000000002</c:v>
                </c:pt>
                <c:pt idx="1088">
                  <c:v>-0.76423070000000004</c:v>
                </c:pt>
                <c:pt idx="1089">
                  <c:v>-0.73168949999999999</c:v>
                </c:pt>
                <c:pt idx="1090">
                  <c:v>-0.69677009999999995</c:v>
                </c:pt>
                <c:pt idx="1091">
                  <c:v>-0.65958510000000004</c:v>
                </c:pt>
                <c:pt idx="1092">
                  <c:v>-0.6202548</c:v>
                </c:pt>
                <c:pt idx="1093">
                  <c:v>-0.57890620000000004</c:v>
                </c:pt>
                <c:pt idx="1094">
                  <c:v>-0.53567319999999996</c:v>
                </c:pt>
                <c:pt idx="1095">
                  <c:v>-0.49069570000000001</c:v>
                </c:pt>
                <c:pt idx="1096">
                  <c:v>-0.4441195</c:v>
                </c:pt>
                <c:pt idx="1097">
                  <c:v>-0.39609559999999999</c:v>
                </c:pt>
                <c:pt idx="1098">
                  <c:v>-0.34677989999999997</c:v>
                </c:pt>
                <c:pt idx="1099">
                  <c:v>-0.2963324</c:v>
                </c:pt>
                <c:pt idx="1100">
                  <c:v>-0.24491689999999999</c:v>
                </c:pt>
                <c:pt idx="1101">
                  <c:v>-0.1927007</c:v>
                </c:pt>
                <c:pt idx="1102">
                  <c:v>-0.13985330000000001</c:v>
                </c:pt>
                <c:pt idx="1103">
                  <c:v>-8.6546750000000006E-2</c:v>
                </c:pt>
                <c:pt idx="1104">
                  <c:v>-3.2954400000000002E-2</c:v>
                </c:pt>
                <c:pt idx="1105">
                  <c:v>2.0749360000000001E-2</c:v>
                </c:pt>
                <c:pt idx="1106">
                  <c:v>7.4389709999999998E-2</c:v>
                </c:pt>
                <c:pt idx="1107">
                  <c:v>0.12779209999999999</c:v>
                </c:pt>
                <c:pt idx="1108">
                  <c:v>0.18078250000000001</c:v>
                </c:pt>
                <c:pt idx="1109">
                  <c:v>0.23318849999999999</c:v>
                </c:pt>
                <c:pt idx="1110">
                  <c:v>0.28483920000000001</c:v>
                </c:pt>
                <c:pt idx="1111">
                  <c:v>0.3355667</c:v>
                </c:pt>
                <c:pt idx="1112">
                  <c:v>0.38520559999999998</c:v>
                </c:pt>
                <c:pt idx="1113">
                  <c:v>0.43359429999999999</c:v>
                </c:pt>
                <c:pt idx="1114">
                  <c:v>0.48057509999999998</c:v>
                </c:pt>
                <c:pt idx="1115">
                  <c:v>0.52599530000000005</c:v>
                </c:pt>
                <c:pt idx="1116">
                  <c:v>0.56970670000000001</c:v>
                </c:pt>
                <c:pt idx="1117">
                  <c:v>0.61156730000000004</c:v>
                </c:pt>
                <c:pt idx="1118">
                  <c:v>0.65144080000000004</c:v>
                </c:pt>
                <c:pt idx="1119">
                  <c:v>0.68919759999999997</c:v>
                </c:pt>
                <c:pt idx="1120">
                  <c:v>0.72471479999999999</c:v>
                </c:pt>
                <c:pt idx="1121">
                  <c:v>0.75787720000000003</c:v>
                </c:pt>
                <c:pt idx="1122">
                  <c:v>0.78857679999999997</c:v>
                </c:pt>
                <c:pt idx="1123">
                  <c:v>0.8167143</c:v>
                </c:pt>
                <c:pt idx="1124">
                  <c:v>0.84219820000000001</c:v>
                </c:pt>
                <c:pt idx="1125">
                  <c:v>0.86494610000000005</c:v>
                </c:pt>
                <c:pt idx="1126">
                  <c:v>0.88488429999999996</c:v>
                </c:pt>
                <c:pt idx="1127">
                  <c:v>0.90194839999999998</c:v>
                </c:pt>
                <c:pt idx="1128">
                  <c:v>0.91608350000000005</c:v>
                </c:pt>
                <c:pt idx="1129">
                  <c:v>0.92724390000000001</c:v>
                </c:pt>
                <c:pt idx="1130">
                  <c:v>0.93539410000000001</c:v>
                </c:pt>
                <c:pt idx="1131">
                  <c:v>0.94050809999999996</c:v>
                </c:pt>
                <c:pt idx="1132">
                  <c:v>0.94257000000000002</c:v>
                </c:pt>
                <c:pt idx="1133">
                  <c:v>0.94157349999999995</c:v>
                </c:pt>
                <c:pt idx="1134">
                  <c:v>0.93752259999999998</c:v>
                </c:pt>
                <c:pt idx="1135">
                  <c:v>0.93043120000000001</c:v>
                </c:pt>
                <c:pt idx="1136">
                  <c:v>0.920323</c:v>
                </c:pt>
                <c:pt idx="1137">
                  <c:v>0.90723149999999997</c:v>
                </c:pt>
                <c:pt idx="1138">
                  <c:v>0.89119979999999999</c:v>
                </c:pt>
                <c:pt idx="1139">
                  <c:v>0.87228090000000003</c:v>
                </c:pt>
                <c:pt idx="1140">
                  <c:v>0.85053659999999998</c:v>
                </c:pt>
                <c:pt idx="1141">
                  <c:v>0.82603839999999995</c:v>
                </c:pt>
                <c:pt idx="1142">
                  <c:v>0.79886619999999997</c:v>
                </c:pt>
                <c:pt idx="1143">
                  <c:v>0.76910900000000004</c:v>
                </c:pt>
                <c:pt idx="1144">
                  <c:v>0.73686359999999995</c:v>
                </c:pt>
                <c:pt idx="1145">
                  <c:v>0.70223550000000001</c:v>
                </c:pt>
                <c:pt idx="1146">
                  <c:v>0.66533719999999996</c:v>
                </c:pt>
                <c:pt idx="1147">
                  <c:v>0.62628899999999998</c:v>
                </c:pt>
                <c:pt idx="1148">
                  <c:v>0.58521769999999995</c:v>
                </c:pt>
                <c:pt idx="1149">
                  <c:v>0.54225679999999998</c:v>
                </c:pt>
                <c:pt idx="1150">
                  <c:v>0.49754589999999999</c:v>
                </c:pt>
                <c:pt idx="1151">
                  <c:v>0.45123000000000002</c:v>
                </c:pt>
                <c:pt idx="1152">
                  <c:v>0.40345940000000002</c:v>
                </c:pt>
                <c:pt idx="1153">
                  <c:v>0.35438890000000001</c:v>
                </c:pt>
                <c:pt idx="1154">
                  <c:v>0.30417749999999999</c:v>
                </c:pt>
                <c:pt idx="1155">
                  <c:v>0.25298769999999998</c:v>
                </c:pt>
                <c:pt idx="1156">
                  <c:v>0.200985</c:v>
                </c:pt>
                <c:pt idx="1157">
                  <c:v>0.14833789999999999</c:v>
                </c:pt>
                <c:pt idx="1158">
                  <c:v>9.5216419999999996E-2</c:v>
                </c:pt>
                <c:pt idx="1159">
                  <c:v>4.1792250000000003E-2</c:v>
                </c:pt>
                <c:pt idx="1160">
                  <c:v>-1.176203E-2</c:v>
                </c:pt>
                <c:pt idx="1161">
                  <c:v>-6.5273520000000002E-2</c:v>
                </c:pt>
                <c:pt idx="1162">
                  <c:v>-0.11856949999999999</c:v>
                </c:pt>
                <c:pt idx="1163">
                  <c:v>-0.17147789999999999</c:v>
                </c:pt>
                <c:pt idx="1164">
                  <c:v>-0.2238281</c:v>
                </c:pt>
                <c:pt idx="1165">
                  <c:v>-0.27545120000000001</c:v>
                </c:pt>
                <c:pt idx="1166">
                  <c:v>-0.32618079999999999</c:v>
                </c:pt>
                <c:pt idx="1167">
                  <c:v>-0.3758532</c:v>
                </c:pt>
                <c:pt idx="1168">
                  <c:v>-0.42430839999999997</c:v>
                </c:pt>
                <c:pt idx="1169">
                  <c:v>-0.47138989999999997</c:v>
                </c:pt>
                <c:pt idx="1170">
                  <c:v>-0.51694620000000002</c:v>
                </c:pt>
                <c:pt idx="1171">
                  <c:v>-0.56083019999999995</c:v>
                </c:pt>
                <c:pt idx="1172">
                  <c:v>-0.6029004</c:v>
                </c:pt>
                <c:pt idx="1173">
                  <c:v>-0.64302119999999996</c:v>
                </c:pt>
                <c:pt idx="1174">
                  <c:v>-0.68106290000000003</c:v>
                </c:pt>
                <c:pt idx="1175">
                  <c:v>-0.71690279999999995</c:v>
                </c:pt>
                <c:pt idx="1176">
                  <c:v>-0.75042509999999996</c:v>
                </c:pt>
                <c:pt idx="1177">
                  <c:v>-0.78152160000000004</c:v>
                </c:pt>
                <c:pt idx="1178">
                  <c:v>-0.81009149999999996</c:v>
                </c:pt>
                <c:pt idx="1179">
                  <c:v>-0.83604239999999996</c:v>
                </c:pt>
                <c:pt idx="1180">
                  <c:v>-0.8592902</c:v>
                </c:pt>
                <c:pt idx="1181">
                  <c:v>-0.87975939999999997</c:v>
                </c:pt>
                <c:pt idx="1182">
                  <c:v>-0.89738359999999995</c:v>
                </c:pt>
                <c:pt idx="1183">
                  <c:v>-0.9121051</c:v>
                </c:pt>
                <c:pt idx="1184">
                  <c:v>-0.92387600000000003</c:v>
                </c:pt>
                <c:pt idx="1185">
                  <c:v>-0.93265750000000003</c:v>
                </c:pt>
                <c:pt idx="1186">
                  <c:v>-0.9384207</c:v>
                </c:pt>
                <c:pt idx="1187">
                  <c:v>-0.94114620000000004</c:v>
                </c:pt>
                <c:pt idx="1188">
                  <c:v>-0.94082440000000001</c:v>
                </c:pt>
                <c:pt idx="1189">
                  <c:v>-0.93745560000000006</c:v>
                </c:pt>
                <c:pt idx="1190">
                  <c:v>-0.93104989999999999</c:v>
                </c:pt>
                <c:pt idx="1191">
                  <c:v>-0.92162719999999998</c:v>
                </c:pt>
                <c:pt idx="1192">
                  <c:v>-0.90921719999999995</c:v>
                </c:pt>
                <c:pt idx="1193">
                  <c:v>-0.89385919999999996</c:v>
                </c:pt>
                <c:pt idx="1194">
                  <c:v>-0.87560210000000005</c:v>
                </c:pt>
                <c:pt idx="1195">
                  <c:v>-0.85450420000000005</c:v>
                </c:pt>
                <c:pt idx="1196">
                  <c:v>-0.83063310000000001</c:v>
                </c:pt>
                <c:pt idx="1197">
                  <c:v>-0.80406529999999998</c:v>
                </c:pt>
                <c:pt idx="1198">
                  <c:v>-0.77488630000000003</c:v>
                </c:pt>
                <c:pt idx="1199">
                  <c:v>-0.74318989999999996</c:v>
                </c:pt>
                <c:pt idx="1200">
                  <c:v>-0.70907830000000005</c:v>
                </c:pt>
                <c:pt idx="1201">
                  <c:v>-0.67266139999999996</c:v>
                </c:pt>
                <c:pt idx="1202">
                  <c:v>-0.63405679999999998</c:v>
                </c:pt>
                <c:pt idx="1203">
                  <c:v>-0.59338939999999996</c:v>
                </c:pt>
                <c:pt idx="1204">
                  <c:v>-0.55079069999999997</c:v>
                </c:pt>
                <c:pt idx="1205">
                  <c:v>-0.50639860000000003</c:v>
                </c:pt>
                <c:pt idx="1206">
                  <c:v>-0.46035680000000001</c:v>
                </c:pt>
                <c:pt idx="1207">
                  <c:v>-0.41281469999999998</c:v>
                </c:pt>
                <c:pt idx="1208">
                  <c:v>-0.36392659999999999</c:v>
                </c:pt>
                <c:pt idx="1209">
                  <c:v>-0.31385099999999999</c:v>
                </c:pt>
                <c:pt idx="1210">
                  <c:v>-0.2627506</c:v>
                </c:pt>
                <c:pt idx="1211">
                  <c:v>-0.21079139999999999</c:v>
                </c:pt>
                <c:pt idx="1212">
                  <c:v>-0.15814239999999999</c:v>
                </c:pt>
                <c:pt idx="1213">
                  <c:v>-0.1049746</c:v>
                </c:pt>
                <c:pt idx="1214">
                  <c:v>-5.1461170000000001E-2</c:v>
                </c:pt>
                <c:pt idx="1215">
                  <c:v>2.2239069999999998E-3</c:v>
                </c:pt>
                <c:pt idx="1216">
                  <c:v>5.590589E-2</c:v>
                </c:pt>
                <c:pt idx="1217">
                  <c:v>0.10940999999999999</c:v>
                </c:pt>
                <c:pt idx="1218">
                  <c:v>0.16256209999999999</c:v>
                </c:pt>
                <c:pt idx="1219">
                  <c:v>0.21518899999999999</c:v>
                </c:pt>
                <c:pt idx="1220">
                  <c:v>0.2671193</c:v>
                </c:pt>
                <c:pt idx="1221">
                  <c:v>0.31818400000000002</c:v>
                </c:pt>
                <c:pt idx="1222">
                  <c:v>0.36821680000000001</c:v>
                </c:pt>
                <c:pt idx="1223">
                  <c:v>0.4170546</c:v>
                </c:pt>
                <c:pt idx="1224">
                  <c:v>0.46453840000000002</c:v>
                </c:pt>
                <c:pt idx="1225">
                  <c:v>0.51051369999999996</c:v>
                </c:pt>
                <c:pt idx="1226">
                  <c:v>0.55483070000000001</c:v>
                </c:pt>
                <c:pt idx="1227">
                  <c:v>0.59734529999999997</c:v>
                </c:pt>
                <c:pt idx="1228">
                  <c:v>0.63791900000000001</c:v>
                </c:pt>
                <c:pt idx="1229">
                  <c:v>0.67642000000000002</c:v>
                </c:pt>
                <c:pt idx="1230">
                  <c:v>0.71272290000000005</c:v>
                </c:pt>
                <c:pt idx="1231">
                  <c:v>0.74670979999999998</c:v>
                </c:pt>
                <c:pt idx="1232">
                  <c:v>0.77827040000000003</c:v>
                </c:pt>
                <c:pt idx="1233">
                  <c:v>0.80730210000000002</c:v>
                </c:pt>
                <c:pt idx="1234">
                  <c:v>0.83371079999999997</c:v>
                </c:pt>
                <c:pt idx="1235">
                  <c:v>0.85741100000000003</c:v>
                </c:pt>
                <c:pt idx="1236">
                  <c:v>0.87832580000000005</c:v>
                </c:pt>
                <c:pt idx="1237">
                  <c:v>0.89638779999999996</c:v>
                </c:pt>
                <c:pt idx="1238">
                  <c:v>0.91153850000000003</c:v>
                </c:pt>
                <c:pt idx="1239">
                  <c:v>0.92372920000000003</c:v>
                </c:pt>
                <c:pt idx="1240">
                  <c:v>0.93292090000000005</c:v>
                </c:pt>
                <c:pt idx="1241">
                  <c:v>0.93908420000000004</c:v>
                </c:pt>
                <c:pt idx="1242">
                  <c:v>0.94219969999999997</c:v>
                </c:pt>
                <c:pt idx="1243">
                  <c:v>0.94225789999999998</c:v>
                </c:pt>
                <c:pt idx="1244">
                  <c:v>0.93925930000000002</c:v>
                </c:pt>
                <c:pt idx="1245">
                  <c:v>0.93321419999999999</c:v>
                </c:pt>
                <c:pt idx="1246">
                  <c:v>0.92414300000000005</c:v>
                </c:pt>
                <c:pt idx="1247">
                  <c:v>0.91207579999999999</c:v>
                </c:pt>
                <c:pt idx="1248">
                  <c:v>0.89705259999999998</c:v>
                </c:pt>
                <c:pt idx="1249">
                  <c:v>0.87912270000000003</c:v>
                </c:pt>
                <c:pt idx="1250">
                  <c:v>0.85834520000000003</c:v>
                </c:pt>
                <c:pt idx="1251">
                  <c:v>0.83478799999999997</c:v>
                </c:pt>
                <c:pt idx="1252">
                  <c:v>0.80852829999999998</c:v>
                </c:pt>
                <c:pt idx="1253">
                  <c:v>0.77965189999999995</c:v>
                </c:pt>
                <c:pt idx="1254">
                  <c:v>0.74825299999999995</c:v>
                </c:pt>
                <c:pt idx="1255">
                  <c:v>0.71443429999999997</c:v>
                </c:pt>
                <c:pt idx="1256">
                  <c:v>0.67830559999999995</c:v>
                </c:pt>
                <c:pt idx="1257">
                  <c:v>0.63998469999999996</c:v>
                </c:pt>
                <c:pt idx="1258">
                  <c:v>0.59959629999999997</c:v>
                </c:pt>
                <c:pt idx="1259">
                  <c:v>0.55727159999999998</c:v>
                </c:pt>
                <c:pt idx="1260">
                  <c:v>0.5131481</c:v>
                </c:pt>
                <c:pt idx="1261">
                  <c:v>0.46736889999999998</c:v>
                </c:pt>
                <c:pt idx="1262">
                  <c:v>0.42008269999999998</c:v>
                </c:pt>
                <c:pt idx="1263">
                  <c:v>0.37144270000000001</c:v>
                </c:pt>
                <c:pt idx="1264">
                  <c:v>0.32160650000000002</c:v>
                </c:pt>
                <c:pt idx="1265">
                  <c:v>0.27073550000000002</c:v>
                </c:pt>
                <c:pt idx="1266">
                  <c:v>0.2189943</c:v>
                </c:pt>
                <c:pt idx="1267">
                  <c:v>0.16655030000000001</c:v>
                </c:pt>
                <c:pt idx="1268">
                  <c:v>0.1135731</c:v>
                </c:pt>
                <c:pt idx="1269">
                  <c:v>6.023382E-2</c:v>
                </c:pt>
                <c:pt idx="1270">
                  <c:v>6.7048630000000001E-3</c:v>
                </c:pt>
                <c:pt idx="1271">
                  <c:v>-4.6840899999999998E-2</c:v>
                </c:pt>
                <c:pt idx="1272">
                  <c:v>-0.1002306</c:v>
                </c:pt>
                <c:pt idx="1273">
                  <c:v>-0.15329200000000001</c:v>
                </c:pt>
                <c:pt idx="1274">
                  <c:v>-0.20585390000000001</c:v>
                </c:pt>
                <c:pt idx="1275">
                  <c:v>-0.25774659999999999</c:v>
                </c:pt>
                <c:pt idx="1276">
                  <c:v>-0.30880299999999999</c:v>
                </c:pt>
                <c:pt idx="1277">
                  <c:v>-0.35885820000000002</c:v>
                </c:pt>
                <c:pt idx="1278">
                  <c:v>-0.40775090000000003</c:v>
                </c:pt>
                <c:pt idx="1279">
                  <c:v>-0.45532349999999999</c:v>
                </c:pt>
                <c:pt idx="1280">
                  <c:v>-0.50142260000000005</c:v>
                </c:pt>
                <c:pt idx="1281">
                  <c:v>-0.54589960000000004</c:v>
                </c:pt>
                <c:pt idx="1282">
                  <c:v>-0.58861090000000005</c:v>
                </c:pt>
                <c:pt idx="1283">
                  <c:v>-0.6294187</c:v>
                </c:pt>
                <c:pt idx="1284">
                  <c:v>-0.6681916</c:v>
                </c:pt>
                <c:pt idx="1285">
                  <c:v>-0.70480419999999999</c:v>
                </c:pt>
                <c:pt idx="1286">
                  <c:v>-0.73913839999999997</c:v>
                </c:pt>
                <c:pt idx="1287">
                  <c:v>-0.77108310000000002</c:v>
                </c:pt>
                <c:pt idx="1288">
                  <c:v>-0.80053510000000005</c:v>
                </c:pt>
                <c:pt idx="1289">
                  <c:v>-0.827399</c:v>
                </c:pt>
                <c:pt idx="1290">
                  <c:v>-0.85158789999999995</c:v>
                </c:pt>
                <c:pt idx="1291">
                  <c:v>-0.87302329999999995</c:v>
                </c:pt>
                <c:pt idx="1292">
                  <c:v>-0.89163539999999997</c:v>
                </c:pt>
                <c:pt idx="1293">
                  <c:v>-0.90736380000000005</c:v>
                </c:pt>
                <c:pt idx="1294">
                  <c:v>-0.920157</c:v>
                </c:pt>
                <c:pt idx="1295">
                  <c:v>-0.9299731</c:v>
                </c:pt>
                <c:pt idx="1296">
                  <c:v>-0.93677969999999999</c:v>
                </c:pt>
                <c:pt idx="1297">
                  <c:v>-0.94055429999999995</c:v>
                </c:pt>
                <c:pt idx="1298">
                  <c:v>-0.9412838</c:v>
                </c:pt>
                <c:pt idx="1299">
                  <c:v>-0.9389651</c:v>
                </c:pt>
                <c:pt idx="1300">
                  <c:v>-0.93360489999999996</c:v>
                </c:pt>
                <c:pt idx="1301">
                  <c:v>-0.92521969999999998</c:v>
                </c:pt>
                <c:pt idx="1302">
                  <c:v>-0.91383579999999998</c:v>
                </c:pt>
                <c:pt idx="1303">
                  <c:v>-0.89948930000000005</c:v>
                </c:pt>
                <c:pt idx="1304">
                  <c:v>-0.88222579999999995</c:v>
                </c:pt>
                <c:pt idx="1305">
                  <c:v>-0.86210039999999999</c:v>
                </c:pt>
                <c:pt idx="1306">
                  <c:v>-0.83917739999999996</c:v>
                </c:pt>
                <c:pt idx="1307">
                  <c:v>-0.81353030000000004</c:v>
                </c:pt>
                <c:pt idx="1308">
                  <c:v>-0.78524150000000004</c:v>
                </c:pt>
                <c:pt idx="1309">
                  <c:v>-0.75440200000000002</c:v>
                </c:pt>
                <c:pt idx="1310">
                  <c:v>-0.72111119999999995</c:v>
                </c:pt>
                <c:pt idx="1311">
                  <c:v>-0.68547630000000004</c:v>
                </c:pt>
                <c:pt idx="1312">
                  <c:v>-0.64761239999999998</c:v>
                </c:pt>
                <c:pt idx="1313">
                  <c:v>-0.60764180000000001</c:v>
                </c:pt>
                <c:pt idx="1314">
                  <c:v>-0.56569380000000002</c:v>
                </c:pt>
                <c:pt idx="1315">
                  <c:v>-0.52190409999999998</c:v>
                </c:pt>
                <c:pt idx="1316">
                  <c:v>-0.47641470000000002</c:v>
                </c:pt>
                <c:pt idx="1317">
                  <c:v>-0.4293727</c:v>
                </c:pt>
                <c:pt idx="1318">
                  <c:v>-0.38093100000000002</c:v>
                </c:pt>
                <c:pt idx="1319">
                  <c:v>-0.33124670000000001</c:v>
                </c:pt>
                <c:pt idx="1320">
                  <c:v>-0.28048109999999998</c:v>
                </c:pt>
                <c:pt idx="1321">
                  <c:v>-0.22879920000000001</c:v>
                </c:pt>
                <c:pt idx="1322">
                  <c:v>-0.17636879999999999</c:v>
                </c:pt>
                <c:pt idx="1323">
                  <c:v>-0.1233604</c:v>
                </c:pt>
                <c:pt idx="1324">
                  <c:v>-6.9946540000000001E-2</c:v>
                </c:pt>
                <c:pt idx="1325">
                  <c:v>-1.6300909999999998E-2</c:v>
                </c:pt>
                <c:pt idx="1326">
                  <c:v>3.7401909999999997E-2</c:v>
                </c:pt>
                <c:pt idx="1327">
                  <c:v>9.0987090000000007E-2</c:v>
                </c:pt>
                <c:pt idx="1328">
                  <c:v>0.1442802</c:v>
                </c:pt>
                <c:pt idx="1329">
                  <c:v>0.19710759999999999</c:v>
                </c:pt>
                <c:pt idx="1330">
                  <c:v>0.2492974</c:v>
                </c:pt>
                <c:pt idx="1331">
                  <c:v>0.30067959999999999</c:v>
                </c:pt>
                <c:pt idx="1332">
                  <c:v>0.35108679999999998</c:v>
                </c:pt>
                <c:pt idx="1333">
                  <c:v>0.40035480000000001</c:v>
                </c:pt>
                <c:pt idx="1334">
                  <c:v>0.44832319999999998</c:v>
                </c:pt>
                <c:pt idx="1335">
                  <c:v>0.4948359</c:v>
                </c:pt>
                <c:pt idx="1336">
                  <c:v>0.53974129999999998</c:v>
                </c:pt>
                <c:pt idx="1337">
                  <c:v>0.58289340000000001</c:v>
                </c:pt>
                <c:pt idx="1338">
                  <c:v>0.62415160000000003</c:v>
                </c:pt>
                <c:pt idx="1339">
                  <c:v>0.66338180000000002</c:v>
                </c:pt>
                <c:pt idx="1340">
                  <c:v>0.70045639999999998</c:v>
                </c:pt>
                <c:pt idx="1341">
                  <c:v>0.73525490000000004</c:v>
                </c:pt>
                <c:pt idx="1342">
                  <c:v>0.76766409999999996</c:v>
                </c:pt>
                <c:pt idx="1343">
                  <c:v>0.79757889999999998</c:v>
                </c:pt>
                <c:pt idx="1344">
                  <c:v>0.82490229999999998</c:v>
                </c:pt>
                <c:pt idx="1345">
                  <c:v>0.84954560000000001</c:v>
                </c:pt>
                <c:pt idx="1346">
                  <c:v>0.87142900000000001</c:v>
                </c:pt>
                <c:pt idx="1347">
                  <c:v>0.89048179999999999</c:v>
                </c:pt>
                <c:pt idx="1348">
                  <c:v>0.90664230000000001</c:v>
                </c:pt>
                <c:pt idx="1349">
                  <c:v>0.91985870000000003</c:v>
                </c:pt>
                <c:pt idx="1350">
                  <c:v>0.93008840000000004</c:v>
                </c:pt>
                <c:pt idx="1351">
                  <c:v>0.93729870000000004</c:v>
                </c:pt>
                <c:pt idx="1352">
                  <c:v>0.94146669999999999</c:v>
                </c:pt>
                <c:pt idx="1353">
                  <c:v>0.94257970000000002</c:v>
                </c:pt>
                <c:pt idx="1354">
                  <c:v>0.94063450000000004</c:v>
                </c:pt>
                <c:pt idx="1355">
                  <c:v>0.93563810000000003</c:v>
                </c:pt>
                <c:pt idx="1356">
                  <c:v>0.92760750000000003</c:v>
                </c:pt>
                <c:pt idx="1357">
                  <c:v>0.91656950000000004</c:v>
                </c:pt>
                <c:pt idx="1358">
                  <c:v>0.90256049999999999</c:v>
                </c:pt>
                <c:pt idx="1359">
                  <c:v>0.88562669999999999</c:v>
                </c:pt>
                <c:pt idx="1360">
                  <c:v>0.86582389999999998</c:v>
                </c:pt>
                <c:pt idx="1361">
                  <c:v>0.84321699999999999</c:v>
                </c:pt>
                <c:pt idx="1362">
                  <c:v>0.81788000000000005</c:v>
                </c:pt>
                <c:pt idx="1363">
                  <c:v>0.78989569999999998</c:v>
                </c:pt>
                <c:pt idx="1364">
                  <c:v>0.75935549999999996</c:v>
                </c:pt>
                <c:pt idx="1365">
                  <c:v>0.72635919999999998</c:v>
                </c:pt>
                <c:pt idx="1366">
                  <c:v>0.69101409999999996</c:v>
                </c:pt>
                <c:pt idx="1367">
                  <c:v>0.65343549999999995</c:v>
                </c:pt>
                <c:pt idx="1368">
                  <c:v>0.61374550000000005</c:v>
                </c:pt>
                <c:pt idx="1369">
                  <c:v>0.57207330000000001</c:v>
                </c:pt>
                <c:pt idx="1370">
                  <c:v>0.52855410000000003</c:v>
                </c:pt>
                <c:pt idx="1371">
                  <c:v>0.48332940000000002</c:v>
                </c:pt>
                <c:pt idx="1372">
                  <c:v>0.43654579999999998</c:v>
                </c:pt>
                <c:pt idx="1373">
                  <c:v>0.38835510000000001</c:v>
                </c:pt>
                <c:pt idx="1374">
                  <c:v>0.33891339999999998</c:v>
                </c:pt>
                <c:pt idx="1375">
                  <c:v>0.28838069999999999</c:v>
                </c:pt>
                <c:pt idx="1376">
                  <c:v>0.23692079999999999</c:v>
                </c:pt>
                <c:pt idx="1377">
                  <c:v>0.18470010000000001</c:v>
                </c:pt>
                <c:pt idx="1378">
                  <c:v>0.13188749999999999</c:v>
                </c:pt>
                <c:pt idx="1379">
                  <c:v>7.8653680000000004E-2</c:v>
                </c:pt>
                <c:pt idx="1380">
                  <c:v>2.5170660000000001E-2</c:v>
                </c:pt>
                <c:pt idx="1381">
                  <c:v>-2.8388879999999998E-2</c:v>
                </c:pt>
                <c:pt idx="1382">
                  <c:v>-8.1851889999999997E-2</c:v>
                </c:pt>
                <c:pt idx="1383">
                  <c:v>-0.1350459</c:v>
                </c:pt>
                <c:pt idx="1384">
                  <c:v>-0.1877993</c:v>
                </c:pt>
                <c:pt idx="1385">
                  <c:v>-0.23994180000000001</c:v>
                </c:pt>
                <c:pt idx="1386">
                  <c:v>-0.29130529999999999</c:v>
                </c:pt>
                <c:pt idx="1387">
                  <c:v>-0.34172409999999998</c:v>
                </c:pt>
                <c:pt idx="1388">
                  <c:v>-0.39103569999999999</c:v>
                </c:pt>
                <c:pt idx="1389">
                  <c:v>-0.4390811</c:v>
                </c:pt>
                <c:pt idx="1390">
                  <c:v>-0.48570540000000001</c:v>
                </c:pt>
                <c:pt idx="1391">
                  <c:v>-0.53075810000000001</c:v>
                </c:pt>
                <c:pt idx="1392">
                  <c:v>-0.57409410000000005</c:v>
                </c:pt>
                <c:pt idx="1393">
                  <c:v>-0.61557360000000005</c:v>
                </c:pt>
                <c:pt idx="1394">
                  <c:v>-0.65506260000000005</c:v>
                </c:pt>
                <c:pt idx="1395">
                  <c:v>-0.69243390000000005</c:v>
                </c:pt>
                <c:pt idx="1396">
                  <c:v>-0.72756659999999995</c:v>
                </c:pt>
                <c:pt idx="1397">
                  <c:v>-0.76034729999999995</c:v>
                </c:pt>
                <c:pt idx="1398">
                  <c:v>-0.79067010000000004</c:v>
                </c:pt>
                <c:pt idx="1399">
                  <c:v>-0.81843670000000002</c:v>
                </c:pt>
                <c:pt idx="1400">
                  <c:v>-0.84355740000000001</c:v>
                </c:pt>
                <c:pt idx="1401">
                  <c:v>-0.86595049999999996</c:v>
                </c:pt>
                <c:pt idx="1402">
                  <c:v>-0.88554350000000004</c:v>
                </c:pt>
                <c:pt idx="1403">
                  <c:v>-0.90227259999999998</c:v>
                </c:pt>
                <c:pt idx="1404">
                  <c:v>-0.91608319999999999</c:v>
                </c:pt>
                <c:pt idx="1405">
                  <c:v>-0.92693000000000003</c:v>
                </c:pt>
                <c:pt idx="1406">
                  <c:v>-0.93477750000000004</c:v>
                </c:pt>
                <c:pt idx="1407">
                  <c:v>-0.93959959999999998</c:v>
                </c:pt>
                <c:pt idx="1408">
                  <c:v>-0.94137999999999999</c:v>
                </c:pt>
                <c:pt idx="1409">
                  <c:v>-0.94011210000000001</c:v>
                </c:pt>
                <c:pt idx="1410">
                  <c:v>-0.9357993</c:v>
                </c:pt>
                <c:pt idx="1411">
                  <c:v>-0.92845480000000002</c:v>
                </c:pt>
                <c:pt idx="1412">
                  <c:v>-0.91810139999999996</c:v>
                </c:pt>
                <c:pt idx="1413">
                  <c:v>-0.90477180000000001</c:v>
                </c:pt>
                <c:pt idx="1414">
                  <c:v>-0.88850839999999998</c:v>
                </c:pt>
                <c:pt idx="1415">
                  <c:v>-0.86936310000000006</c:v>
                </c:pt>
                <c:pt idx="1416">
                  <c:v>-0.84739690000000001</c:v>
                </c:pt>
                <c:pt idx="1417">
                  <c:v>-0.82268030000000003</c:v>
                </c:pt>
                <c:pt idx="1418">
                  <c:v>-0.79529260000000002</c:v>
                </c:pt>
                <c:pt idx="1419">
                  <c:v>-0.76532199999999995</c:v>
                </c:pt>
                <c:pt idx="1420">
                  <c:v>-0.73286470000000004</c:v>
                </c:pt>
                <c:pt idx="1421">
                  <c:v>-0.69802549999999997</c:v>
                </c:pt>
                <c:pt idx="1422">
                  <c:v>-0.66091670000000002</c:v>
                </c:pt>
                <c:pt idx="1423">
                  <c:v>-0.6216583</c:v>
                </c:pt>
                <c:pt idx="1424">
                  <c:v>-0.58037720000000004</c:v>
                </c:pt>
                <c:pt idx="1425">
                  <c:v>-0.53720679999999998</c:v>
                </c:pt>
                <c:pt idx="1426">
                  <c:v>-0.49228709999999998</c:v>
                </c:pt>
                <c:pt idx="1427">
                  <c:v>-0.44576359999999998</c:v>
                </c:pt>
                <c:pt idx="1428">
                  <c:v>-0.397787</c:v>
                </c:pt>
                <c:pt idx="1429">
                  <c:v>-0.34851320000000002</c:v>
                </c:pt>
                <c:pt idx="1430">
                  <c:v>-0.29810199999999998</c:v>
                </c:pt>
                <c:pt idx="1431">
                  <c:v>-0.24671709999999999</c:v>
                </c:pt>
                <c:pt idx="1432">
                  <c:v>-0.1945257</c:v>
                </c:pt>
                <c:pt idx="1433">
                  <c:v>-0.1416973</c:v>
                </c:pt>
                <c:pt idx="1434">
                  <c:v>-8.840365E-2</c:v>
                </c:pt>
                <c:pt idx="1435">
                  <c:v>-3.4818210000000002E-2</c:v>
                </c:pt>
                <c:pt idx="1436">
                  <c:v>1.8884629999999999E-2</c:v>
                </c:pt>
                <c:pt idx="1437">
                  <c:v>7.2530120000000003E-2</c:v>
                </c:pt>
                <c:pt idx="1438">
                  <c:v>0.12594359999999999</c:v>
                </c:pt>
                <c:pt idx="1439">
                  <c:v>0.1789511</c:v>
                </c:pt>
                <c:pt idx="1440">
                  <c:v>0.23138010000000001</c:v>
                </c:pt>
                <c:pt idx="1441">
                  <c:v>0.28305979999999997</c:v>
                </c:pt>
                <c:pt idx="1442">
                  <c:v>0.33382200000000001</c:v>
                </c:pt>
                <c:pt idx="1443">
                  <c:v>0.38350109999999998</c:v>
                </c:pt>
                <c:pt idx="1444">
                  <c:v>0.43193550000000003</c:v>
                </c:pt>
                <c:pt idx="1445">
                  <c:v>0.47896759999999999</c:v>
                </c:pt>
                <c:pt idx="1446">
                  <c:v>0.52444400000000002</c:v>
                </c:pt>
                <c:pt idx="1447">
                  <c:v>0.56821690000000002</c:v>
                </c:pt>
                <c:pt idx="1448">
                  <c:v>0.61014369999999996</c:v>
                </c:pt>
                <c:pt idx="1449">
                  <c:v>0.650088</c:v>
                </c:pt>
                <c:pt idx="1450">
                  <c:v>0.68791990000000003</c:v>
                </c:pt>
                <c:pt idx="1451">
                  <c:v>0.7235163</c:v>
                </c:pt>
                <c:pt idx="1452">
                  <c:v>0.75676180000000004</c:v>
                </c:pt>
                <c:pt idx="1453">
                  <c:v>0.78754820000000003</c:v>
                </c:pt>
                <c:pt idx="1454">
                  <c:v>0.81577560000000005</c:v>
                </c:pt>
                <c:pt idx="1455">
                  <c:v>0.84135249999999995</c:v>
                </c:pt>
                <c:pt idx="1456">
                  <c:v>0.86419610000000002</c:v>
                </c:pt>
                <c:pt idx="1457">
                  <c:v>0.88423240000000003</c:v>
                </c:pt>
                <c:pt idx="1458">
                  <c:v>0.90139659999999999</c:v>
                </c:pt>
                <c:pt idx="1459">
                  <c:v>0.91563360000000005</c:v>
                </c:pt>
                <c:pt idx="1460">
                  <c:v>0.92689730000000004</c:v>
                </c:pt>
                <c:pt idx="1461">
                  <c:v>0.93515190000000004</c:v>
                </c:pt>
                <c:pt idx="1462">
                  <c:v>0.94037099999999996</c:v>
                </c:pt>
                <c:pt idx="1463">
                  <c:v>0.94253830000000005</c:v>
                </c:pt>
                <c:pt idx="1464">
                  <c:v>0.94164740000000002</c:v>
                </c:pt>
                <c:pt idx="1465">
                  <c:v>0.93770180000000003</c:v>
                </c:pt>
                <c:pt idx="1466">
                  <c:v>0.93071499999999996</c:v>
                </c:pt>
                <c:pt idx="1467">
                  <c:v>0.92071029999999998</c:v>
                </c:pt>
                <c:pt idx="1468">
                  <c:v>0.90772109999999995</c:v>
                </c:pt>
                <c:pt idx="1469">
                  <c:v>0.89179019999999998</c:v>
                </c:pt>
                <c:pt idx="1470">
                  <c:v>0.87296980000000002</c:v>
                </c:pt>
                <c:pt idx="1471">
                  <c:v>0.85132189999999996</c:v>
                </c:pt>
                <c:pt idx="1472">
                  <c:v>0.82691740000000002</c:v>
                </c:pt>
                <c:pt idx="1473">
                  <c:v>0.79983610000000005</c:v>
                </c:pt>
                <c:pt idx="1474">
                  <c:v>0.77016649999999998</c:v>
                </c:pt>
                <c:pt idx="1475">
                  <c:v>0.73800529999999998</c:v>
                </c:pt>
                <c:pt idx="1476">
                  <c:v>0.70345749999999996</c:v>
                </c:pt>
                <c:pt idx="1477">
                  <c:v>0.66663570000000005</c:v>
                </c:pt>
                <c:pt idx="1478">
                  <c:v>0.62765959999999998</c:v>
                </c:pt>
                <c:pt idx="1479">
                  <c:v>0.58665590000000001</c:v>
                </c:pt>
                <c:pt idx="1480">
                  <c:v>0.54375799999999996</c:v>
                </c:pt>
                <c:pt idx="1481">
                  <c:v>0.49910510000000002</c:v>
                </c:pt>
                <c:pt idx="1482">
                  <c:v>0.45284210000000003</c:v>
                </c:pt>
                <c:pt idx="1483">
                  <c:v>0.40511920000000001</c:v>
                </c:pt>
                <c:pt idx="1484">
                  <c:v>0.35609089999999999</c:v>
                </c:pt>
                <c:pt idx="1485">
                  <c:v>0.30591620000000003</c:v>
                </c:pt>
                <c:pt idx="1486">
                  <c:v>0.25475740000000002</c:v>
                </c:pt>
                <c:pt idx="1487">
                  <c:v>0.20278009999999999</c:v>
                </c:pt>
                <c:pt idx="1488">
                  <c:v>0.15015239999999999</c:v>
                </c:pt>
                <c:pt idx="1489">
                  <c:v>9.7044430000000001E-2</c:v>
                </c:pt>
                <c:pt idx="1490">
                  <c:v>4.3627829999999999E-2</c:v>
                </c:pt>
                <c:pt idx="1491">
                  <c:v>-9.9248310000000003E-3</c:v>
                </c:pt>
                <c:pt idx="1492">
                  <c:v>-6.3440629999999998E-2</c:v>
                </c:pt>
                <c:pt idx="1493">
                  <c:v>-0.1167469</c:v>
                </c:pt>
                <c:pt idx="1494">
                  <c:v>-0.1696715</c:v>
                </c:pt>
                <c:pt idx="1495">
                  <c:v>-0.22204380000000001</c:v>
                </c:pt>
                <c:pt idx="1496">
                  <c:v>-0.27369470000000001</c:v>
                </c:pt>
                <c:pt idx="1497">
                  <c:v>-0.32445780000000002</c:v>
                </c:pt>
                <c:pt idx="1498">
                  <c:v>-0.37416939999999999</c:v>
                </c:pt>
                <c:pt idx="1499">
                  <c:v>-0.42266910000000002</c:v>
                </c:pt>
                <c:pt idx="1500">
                  <c:v>-0.46980070000000002</c:v>
                </c:pt>
                <c:pt idx="1501">
                  <c:v>-0.51541199999999998</c:v>
                </c:pt>
                <c:pt idx="1502">
                  <c:v>-0.55935610000000002</c:v>
                </c:pt>
                <c:pt idx="1503">
                  <c:v>-0.6014912</c:v>
                </c:pt>
                <c:pt idx="1504">
                  <c:v>-0.64168130000000001</c:v>
                </c:pt>
                <c:pt idx="1505">
                  <c:v>-0.67979679999999998</c:v>
                </c:pt>
                <c:pt idx="1506">
                  <c:v>-0.71571459999999998</c:v>
                </c:pt>
                <c:pt idx="1507">
                  <c:v>-0.74931879999999995</c:v>
                </c:pt>
                <c:pt idx="1508">
                  <c:v>-0.78050059999999999</c:v>
                </c:pt>
                <c:pt idx="1509">
                  <c:v>-0.80915919999999997</c:v>
                </c:pt>
                <c:pt idx="1510">
                  <c:v>-0.835202</c:v>
                </c:pt>
                <c:pt idx="1511">
                  <c:v>-0.85854430000000004</c:v>
                </c:pt>
                <c:pt idx="1512">
                  <c:v>-0.87911059999999996</c:v>
                </c:pt>
                <c:pt idx="1513">
                  <c:v>-0.89683380000000001</c:v>
                </c:pt>
                <c:pt idx="1514">
                  <c:v>-0.91165629999999998</c:v>
                </c:pt>
                <c:pt idx="1515">
                  <c:v>-0.92352970000000001</c:v>
                </c:pt>
                <c:pt idx="1516">
                  <c:v>-0.93241490000000005</c:v>
                </c:pt>
                <c:pt idx="1517">
                  <c:v>-0.93828250000000002</c:v>
                </c:pt>
                <c:pt idx="1518">
                  <c:v>-0.94111310000000004</c:v>
                </c:pt>
                <c:pt idx="1519">
                  <c:v>-0.94089650000000002</c:v>
                </c:pt>
                <c:pt idx="1520">
                  <c:v>-0.93763269999999999</c:v>
                </c:pt>
                <c:pt idx="1521">
                  <c:v>-0.93133149999999998</c:v>
                </c:pt>
                <c:pt idx="1522">
                  <c:v>-0.92201239999999995</c:v>
                </c:pt>
                <c:pt idx="1523">
                  <c:v>-0.90970490000000004</c:v>
                </c:pt>
                <c:pt idx="1524">
                  <c:v>-0.89444780000000002</c:v>
                </c:pt>
                <c:pt idx="1525">
                  <c:v>-0.87628980000000001</c:v>
                </c:pt>
                <c:pt idx="1526">
                  <c:v>-0.85528879999999996</c:v>
                </c:pt>
                <c:pt idx="1527">
                  <c:v>-0.83151220000000003</c:v>
                </c:pt>
                <c:pt idx="1528">
                  <c:v>-0.80503610000000003</c:v>
                </c:pt>
                <c:pt idx="1529">
                  <c:v>-0.77594560000000001</c:v>
                </c:pt>
                <c:pt idx="1530">
                  <c:v>-0.7443343</c:v>
                </c:pt>
                <c:pt idx="1531">
                  <c:v>-0.71030420000000005</c:v>
                </c:pt>
                <c:pt idx="1532">
                  <c:v>-0.67396489999999998</c:v>
                </c:pt>
                <c:pt idx="1533">
                  <c:v>-0.63543380000000005</c:v>
                </c:pt>
                <c:pt idx="1534">
                  <c:v>-0.59483540000000001</c:v>
                </c:pt>
                <c:pt idx="1535">
                  <c:v>-0.55230100000000004</c:v>
                </c:pt>
                <c:pt idx="1536">
                  <c:v>-0.50796839999999999</c:v>
                </c:pt>
                <c:pt idx="1537">
                  <c:v>-0.46198109999999998</c:v>
                </c:pt>
                <c:pt idx="1538">
                  <c:v>-0.41448829999999998</c:v>
                </c:pt>
                <c:pt idx="1539">
                  <c:v>-0.36564390000000002</c:v>
                </c:pt>
                <c:pt idx="1540">
                  <c:v>-0.31560660000000001</c:v>
                </c:pt>
                <c:pt idx="1541">
                  <c:v>-0.26453880000000002</c:v>
                </c:pt>
                <c:pt idx="1542">
                  <c:v>-0.2126064</c:v>
                </c:pt>
                <c:pt idx="1543">
                  <c:v>-0.15997829999999999</c:v>
                </c:pt>
                <c:pt idx="1544">
                  <c:v>-0.10682560000000001</c:v>
                </c:pt>
                <c:pt idx="1545">
                  <c:v>-5.3321159999999999E-2</c:v>
                </c:pt>
                <c:pt idx="1546">
                  <c:v>3.609272E-4</c:v>
                </c:pt>
                <c:pt idx="1547">
                  <c:v>5.4045959999999997E-2</c:v>
                </c:pt>
                <c:pt idx="1548">
                  <c:v>0.1075591</c:v>
                </c:pt>
                <c:pt idx="1549">
                  <c:v>0.16072620000000001</c:v>
                </c:pt>
                <c:pt idx="1550">
                  <c:v>0.21337410000000001</c:v>
                </c:pt>
                <c:pt idx="1551">
                  <c:v>0.2653314</c:v>
                </c:pt>
                <c:pt idx="1552">
                  <c:v>0.31642870000000001</c:v>
                </c:pt>
                <c:pt idx="1553">
                  <c:v>0.36649979999999999</c:v>
                </c:pt>
                <c:pt idx="1554">
                  <c:v>0.41538150000000001</c:v>
                </c:pt>
                <c:pt idx="1555">
                  <c:v>0.46291470000000001</c:v>
                </c:pt>
                <c:pt idx="1556">
                  <c:v>0.50894459999999997</c:v>
                </c:pt>
                <c:pt idx="1557">
                  <c:v>0.55332119999999996</c:v>
                </c:pt>
                <c:pt idx="1558">
                  <c:v>0.5959004</c:v>
                </c:pt>
                <c:pt idx="1559">
                  <c:v>0.63654330000000003</c:v>
                </c:pt>
                <c:pt idx="1560">
                  <c:v>0.67511790000000005</c:v>
                </c:pt>
                <c:pt idx="1561">
                  <c:v>0.71149859999999998</c:v>
                </c:pt>
                <c:pt idx="1562">
                  <c:v>0.74556739999999999</c:v>
                </c:pt>
                <c:pt idx="1563">
                  <c:v>0.7772135</c:v>
                </c:pt>
                <c:pt idx="1564">
                  <c:v>0.80633410000000005</c:v>
                </c:pt>
                <c:pt idx="1565">
                  <c:v>0.83283479999999999</c:v>
                </c:pt>
                <c:pt idx="1566">
                  <c:v>0.85662970000000005</c:v>
                </c:pt>
                <c:pt idx="1567">
                  <c:v>0.87764189999999997</c:v>
                </c:pt>
                <c:pt idx="1568">
                  <c:v>0.89580320000000002</c:v>
                </c:pt>
                <c:pt idx="1569">
                  <c:v>0.91105530000000001</c:v>
                </c:pt>
                <c:pt idx="1570">
                  <c:v>0.92334879999999997</c:v>
                </c:pt>
                <c:pt idx="1571">
                  <c:v>0.93264449999999999</c:v>
                </c:pt>
                <c:pt idx="1572">
                  <c:v>0.93891270000000004</c:v>
                </c:pt>
                <c:pt idx="1573">
                  <c:v>0.94213369999999996</c:v>
                </c:pt>
                <c:pt idx="1574">
                  <c:v>0.94229739999999995</c:v>
                </c:pt>
                <c:pt idx="1575">
                  <c:v>0.93940409999999996</c:v>
                </c:pt>
                <c:pt idx="1576">
                  <c:v>0.93346390000000001</c:v>
                </c:pt>
                <c:pt idx="1577">
                  <c:v>0.92449669999999995</c:v>
                </c:pt>
                <c:pt idx="1578">
                  <c:v>0.91253229999999996</c:v>
                </c:pt>
                <c:pt idx="1579">
                  <c:v>0.89761020000000002</c:v>
                </c:pt>
                <c:pt idx="1580">
                  <c:v>0.8797798</c:v>
                </c:pt>
                <c:pt idx="1581">
                  <c:v>0.85909939999999996</c:v>
                </c:pt>
                <c:pt idx="1582">
                  <c:v>0.83563690000000002</c:v>
                </c:pt>
                <c:pt idx="1583">
                  <c:v>0.80946899999999999</c:v>
                </c:pt>
                <c:pt idx="1584">
                  <c:v>0.78068139999999997</c:v>
                </c:pt>
                <c:pt idx="1585">
                  <c:v>0.74936800000000003</c:v>
                </c:pt>
                <c:pt idx="1586">
                  <c:v>0.71563089999999996</c:v>
                </c:pt>
                <c:pt idx="1587">
                  <c:v>0.67957999999999996</c:v>
                </c:pt>
                <c:pt idx="1588">
                  <c:v>0.64133280000000004</c:v>
                </c:pt>
                <c:pt idx="1589">
                  <c:v>0.60101349999999998</c:v>
                </c:pt>
                <c:pt idx="1590">
                  <c:v>0.55875339999999996</c:v>
                </c:pt>
                <c:pt idx="1591">
                  <c:v>0.51468959999999997</c:v>
                </c:pt>
                <c:pt idx="1592">
                  <c:v>0.46896520000000003</c:v>
                </c:pt>
                <c:pt idx="1593">
                  <c:v>0.42172850000000001</c:v>
                </c:pt>
                <c:pt idx="1594">
                  <c:v>0.37313259999999998</c:v>
                </c:pt>
                <c:pt idx="1595">
                  <c:v>0.32333499999999998</c:v>
                </c:pt>
                <c:pt idx="1596">
                  <c:v>0.27249699999999999</c:v>
                </c:pt>
                <c:pt idx="1597">
                  <c:v>0.22078310000000001</c:v>
                </c:pt>
                <c:pt idx="1598">
                  <c:v>0.1683605</c:v>
                </c:pt>
                <c:pt idx="1599">
                  <c:v>0.1153988</c:v>
                </c:pt>
                <c:pt idx="1600">
                  <c:v>6.2069220000000001E-2</c:v>
                </c:pt>
                <c:pt idx="1601">
                  <c:v>8.5439729999999998E-3</c:v>
                </c:pt>
                <c:pt idx="1602">
                  <c:v>-4.5004099999999998E-2</c:v>
                </c:pt>
                <c:pt idx="1603">
                  <c:v>-9.8402050000000005E-2</c:v>
                </c:pt>
                <c:pt idx="1604">
                  <c:v>-0.15147759999999999</c:v>
                </c:pt>
                <c:pt idx="1605">
                  <c:v>-0.20405960000000001</c:v>
                </c:pt>
                <c:pt idx="1606">
                  <c:v>-0.25597819999999999</c:v>
                </c:pt>
                <c:pt idx="1607">
                  <c:v>-0.30706610000000001</c:v>
                </c:pt>
                <c:pt idx="1608">
                  <c:v>-0.35715859999999999</c:v>
                </c:pt>
                <c:pt idx="1609">
                  <c:v>-0.40609400000000001</c:v>
                </c:pt>
                <c:pt idx="1610">
                  <c:v>-0.45371479999999997</c:v>
                </c:pt>
                <c:pt idx="1611">
                  <c:v>-0.49986720000000001</c:v>
                </c:pt>
                <c:pt idx="1612">
                  <c:v>-0.54440250000000001</c:v>
                </c:pt>
                <c:pt idx="1613">
                  <c:v>-0.58717699999999995</c:v>
                </c:pt>
                <c:pt idx="1614">
                  <c:v>-0.62805279999999997</c:v>
                </c:pt>
                <c:pt idx="1615">
                  <c:v>-0.66689799999999999</c:v>
                </c:pt>
                <c:pt idx="1616">
                  <c:v>-0.70358710000000002</c:v>
                </c:pt>
                <c:pt idx="1617">
                  <c:v>-0.73800169999999998</c:v>
                </c:pt>
                <c:pt idx="1618">
                  <c:v>-0.77003060000000001</c:v>
                </c:pt>
                <c:pt idx="1619">
                  <c:v>-0.79957029999999996</c:v>
                </c:pt>
                <c:pt idx="1620">
                  <c:v>-0.82652499999999995</c:v>
                </c:pt>
                <c:pt idx="1621">
                  <c:v>-0.85080750000000005</c:v>
                </c:pt>
                <c:pt idx="1622">
                  <c:v>-0.87233910000000003</c:v>
                </c:pt>
                <c:pt idx="1623">
                  <c:v>-0.89104969999999994</c:v>
                </c:pt>
                <c:pt idx="1624">
                  <c:v>-0.90687839999999997</c:v>
                </c:pt>
                <c:pt idx="1625">
                  <c:v>-0.91977359999999997</c:v>
                </c:pt>
                <c:pt idx="1626">
                  <c:v>-0.92969299999999999</c:v>
                </c:pt>
                <c:pt idx="1627">
                  <c:v>-0.93660399999999999</c:v>
                </c:pt>
                <c:pt idx="1628">
                  <c:v>-0.94048339999999997</c:v>
                </c:pt>
                <c:pt idx="1629">
                  <c:v>-0.94131810000000005</c:v>
                </c:pt>
                <c:pt idx="1630">
                  <c:v>-0.93910439999999995</c:v>
                </c:pt>
                <c:pt idx="1631">
                  <c:v>-0.93384889999999998</c:v>
                </c:pt>
                <c:pt idx="1632">
                  <c:v>-0.92556769999999999</c:v>
                </c:pt>
                <c:pt idx="1633">
                  <c:v>-0.91428670000000001</c:v>
                </c:pt>
                <c:pt idx="1634">
                  <c:v>-0.9000418</c:v>
                </c:pt>
                <c:pt idx="1635">
                  <c:v>-0.88287800000000005</c:v>
                </c:pt>
                <c:pt idx="1636">
                  <c:v>-0.86285020000000001</c:v>
                </c:pt>
                <c:pt idx="1637">
                  <c:v>-0.84002259999999995</c:v>
                </c:pt>
                <c:pt idx="1638">
                  <c:v>-0.81446819999999998</c:v>
                </c:pt>
                <c:pt idx="1639">
                  <c:v>-0.78626910000000005</c:v>
                </c:pt>
                <c:pt idx="1640">
                  <c:v>-0.75551599999999997</c:v>
                </c:pt>
                <c:pt idx="1641">
                  <c:v>-0.72230799999999995</c:v>
                </c:pt>
                <c:pt idx="1642">
                  <c:v>-0.68675209999999998</c:v>
                </c:pt>
                <c:pt idx="1643">
                  <c:v>-0.64896299999999996</c:v>
                </c:pt>
                <c:pt idx="1644">
                  <c:v>-0.60906300000000002</c:v>
                </c:pt>
                <c:pt idx="1645">
                  <c:v>-0.56718100000000005</c:v>
                </c:pt>
                <c:pt idx="1646">
                  <c:v>-0.52345249999999999</c:v>
                </c:pt>
                <c:pt idx="1647">
                  <c:v>-0.47801929999999998</c:v>
                </c:pt>
                <c:pt idx="1648">
                  <c:v>-0.43102839999999998</c:v>
                </c:pt>
                <c:pt idx="1649">
                  <c:v>-0.38263239999999998</c:v>
                </c:pt>
                <c:pt idx="1650">
                  <c:v>-0.33298830000000001</c:v>
                </c:pt>
                <c:pt idx="1651">
                  <c:v>-0.28225729999999999</c:v>
                </c:pt>
                <c:pt idx="1652">
                  <c:v>-0.23060410000000001</c:v>
                </c:pt>
                <c:pt idx="1653">
                  <c:v>-0.17819670000000001</c:v>
                </c:pt>
                <c:pt idx="1654">
                  <c:v>-0.12520539999999999</c:v>
                </c:pt>
                <c:pt idx="1655">
                  <c:v>-7.1802630000000006E-2</c:v>
                </c:pt>
                <c:pt idx="1656">
                  <c:v>-1.81621E-2</c:v>
                </c:pt>
                <c:pt idx="1657">
                  <c:v>3.5541650000000001E-2</c:v>
                </c:pt>
                <c:pt idx="1658">
                  <c:v>8.9133809999999994E-2</c:v>
                </c:pt>
                <c:pt idx="1659">
                  <c:v>0.14243990000000001</c:v>
                </c:pt>
                <c:pt idx="1660">
                  <c:v>0.1952863</c:v>
                </c:pt>
                <c:pt idx="1661">
                  <c:v>0.247501</c:v>
                </c:pt>
                <c:pt idx="1662">
                  <c:v>0.29891380000000001</c:v>
                </c:pt>
                <c:pt idx="1663">
                  <c:v>0.34935729999999998</c:v>
                </c:pt>
                <c:pt idx="1664">
                  <c:v>0.39866740000000001</c:v>
                </c:pt>
                <c:pt idx="1665">
                  <c:v>0.44668330000000001</c:v>
                </c:pt>
                <c:pt idx="1666">
                  <c:v>0.49324869999999998</c:v>
                </c:pt>
                <c:pt idx="1667">
                  <c:v>0.53821209999999997</c:v>
                </c:pt>
                <c:pt idx="1668">
                  <c:v>0.58142700000000003</c:v>
                </c:pt>
                <c:pt idx="1669">
                  <c:v>0.62275290000000005</c:v>
                </c:pt>
                <c:pt idx="1670">
                  <c:v>0.66205530000000001</c:v>
                </c:pt>
                <c:pt idx="1671">
                  <c:v>0.6992062</c:v>
                </c:pt>
                <c:pt idx="1672">
                  <c:v>0.73408510000000005</c:v>
                </c:pt>
                <c:pt idx="1673">
                  <c:v>0.76657869999999995</c:v>
                </c:pt>
                <c:pt idx="1674">
                  <c:v>0.79658119999999999</c:v>
                </c:pt>
                <c:pt idx="1675">
                  <c:v>0.82399549999999999</c:v>
                </c:pt>
                <c:pt idx="1676">
                  <c:v>0.84873270000000001</c:v>
                </c:pt>
                <c:pt idx="1677">
                  <c:v>0.8707125</c:v>
                </c:pt>
                <c:pt idx="1678">
                  <c:v>0.88986399999999999</c:v>
                </c:pt>
                <c:pt idx="1679">
                  <c:v>0.90612539999999997</c:v>
                </c:pt>
                <c:pt idx="1680">
                  <c:v>0.91944400000000004</c:v>
                </c:pt>
                <c:pt idx="1681">
                  <c:v>0.92977739999999998</c:v>
                </c:pt>
                <c:pt idx="1682">
                  <c:v>0.93709229999999999</c:v>
                </c:pt>
                <c:pt idx="1683">
                  <c:v>0.94136560000000002</c:v>
                </c:pt>
                <c:pt idx="1684">
                  <c:v>0.94258410000000004</c:v>
                </c:pt>
                <c:pt idx="1685">
                  <c:v>0.94074429999999998</c:v>
                </c:pt>
                <c:pt idx="1686">
                  <c:v>0.93585300000000005</c:v>
                </c:pt>
                <c:pt idx="1687">
                  <c:v>0.92792669999999999</c:v>
                </c:pt>
                <c:pt idx="1688">
                  <c:v>0.91699189999999997</c:v>
                </c:pt>
                <c:pt idx="1689">
                  <c:v>0.90308469999999996</c:v>
                </c:pt>
                <c:pt idx="1690">
                  <c:v>0.88625100000000001</c:v>
                </c:pt>
                <c:pt idx="1691">
                  <c:v>0.86654620000000004</c:v>
                </c:pt>
                <c:pt idx="1692">
                  <c:v>0.84403490000000003</c:v>
                </c:pt>
                <c:pt idx="1693">
                  <c:v>0.81879069999999998</c:v>
                </c:pt>
                <c:pt idx="1694">
                  <c:v>0.7908963</c:v>
                </c:pt>
                <c:pt idx="1695">
                  <c:v>0.76044270000000003</c:v>
                </c:pt>
                <c:pt idx="1696">
                  <c:v>0.72752930000000005</c:v>
                </c:pt>
                <c:pt idx="1697">
                  <c:v>0.69226350000000003</c:v>
                </c:pt>
                <c:pt idx="1698">
                  <c:v>0.65475989999999995</c:v>
                </c:pt>
                <c:pt idx="1699">
                  <c:v>0.61514069999999998</c:v>
                </c:pt>
                <c:pt idx="1700">
                  <c:v>0.57353460000000001</c:v>
                </c:pt>
                <c:pt idx="1701">
                  <c:v>0.53007689999999996</c:v>
                </c:pt>
                <c:pt idx="1702">
                  <c:v>0.48490860000000002</c:v>
                </c:pt>
                <c:pt idx="1703">
                  <c:v>0.43817640000000002</c:v>
                </c:pt>
                <c:pt idx="1704">
                  <c:v>0.39003159999999998</c:v>
                </c:pt>
                <c:pt idx="1705">
                  <c:v>0.3406304</c:v>
                </c:pt>
                <c:pt idx="1706">
                  <c:v>0.29013270000000002</c:v>
                </c:pt>
                <c:pt idx="1707">
                  <c:v>0.238702</c:v>
                </c:pt>
                <c:pt idx="1708">
                  <c:v>0.1865048</c:v>
                </c:pt>
                <c:pt idx="1709">
                  <c:v>0.13370979999999999</c:v>
                </c:pt>
                <c:pt idx="1710">
                  <c:v>8.0487600000000006E-2</c:v>
                </c:pt>
                <c:pt idx="1711">
                  <c:v>2.7010300000000001E-2</c:v>
                </c:pt>
                <c:pt idx="1712">
                  <c:v>-2.6549389999999999E-2</c:v>
                </c:pt>
                <c:pt idx="1713">
                  <c:v>-8.0018649999999997E-2</c:v>
                </c:pt>
                <c:pt idx="1714">
                  <c:v>-0.1332248</c:v>
                </c:pt>
                <c:pt idx="1715">
                  <c:v>-0.1859962</c:v>
                </c:pt>
                <c:pt idx="1716">
                  <c:v>-0.2381626</c:v>
                </c:pt>
                <c:pt idx="1717">
                  <c:v>-0.28955570000000003</c:v>
                </c:pt>
                <c:pt idx="1718">
                  <c:v>-0.34000989999999998</c:v>
                </c:pt>
                <c:pt idx="1719">
                  <c:v>-0.38936229999999999</c:v>
                </c:pt>
                <c:pt idx="1720">
                  <c:v>-0.43745400000000001</c:v>
                </c:pt>
                <c:pt idx="1721">
                  <c:v>-0.4841298</c:v>
                </c:pt>
                <c:pt idx="1722">
                  <c:v>-0.52923920000000002</c:v>
                </c:pt>
                <c:pt idx="1723">
                  <c:v>-0.57263679999999995</c:v>
                </c:pt>
                <c:pt idx="1724">
                  <c:v>-0.61418249999999996</c:v>
                </c:pt>
                <c:pt idx="1725">
                  <c:v>-0.65374239999999995</c:v>
                </c:pt>
                <c:pt idx="1726">
                  <c:v>-0.69118880000000005</c:v>
                </c:pt>
                <c:pt idx="1727">
                  <c:v>-0.72640070000000001</c:v>
                </c:pt>
                <c:pt idx="1728">
                  <c:v>-0.7592643</c:v>
                </c:pt>
                <c:pt idx="1729">
                  <c:v>-0.78967359999999998</c:v>
                </c:pt>
                <c:pt idx="1730">
                  <c:v>-0.81752999999999998</c:v>
                </c:pt>
                <c:pt idx="1731">
                  <c:v>-0.84274329999999997</c:v>
                </c:pt>
                <c:pt idx="1732">
                  <c:v>-0.8652318</c:v>
                </c:pt>
                <c:pt idx="1733">
                  <c:v>-0.88492249999999995</c:v>
                </c:pt>
                <c:pt idx="1734">
                  <c:v>-0.90175130000000003</c:v>
                </c:pt>
                <c:pt idx="1735">
                  <c:v>-0.91566340000000002</c:v>
                </c:pt>
                <c:pt idx="1736">
                  <c:v>-0.92661320000000003</c:v>
                </c:pt>
                <c:pt idx="1737">
                  <c:v>-0.93456459999999997</c:v>
                </c:pt>
                <c:pt idx="1738">
                  <c:v>-0.93949130000000003</c:v>
                </c:pt>
                <c:pt idx="1739">
                  <c:v>-0.94137689999999996</c:v>
                </c:pt>
                <c:pt idx="1740">
                  <c:v>-0.9402142</c:v>
                </c:pt>
                <c:pt idx="1741">
                  <c:v>-0.93600620000000001</c:v>
                </c:pt>
                <c:pt idx="1742">
                  <c:v>-0.92876599999999998</c:v>
                </c:pt>
                <c:pt idx="1743">
                  <c:v>-0.91851590000000005</c:v>
                </c:pt>
                <c:pt idx="1744">
                  <c:v>-0.90528830000000005</c:v>
                </c:pt>
                <c:pt idx="1745">
                  <c:v>-0.88912539999999995</c:v>
                </c:pt>
                <c:pt idx="1746">
                  <c:v>-0.87007840000000003</c:v>
                </c:pt>
                <c:pt idx="1747">
                  <c:v>-0.84820850000000003</c:v>
                </c:pt>
                <c:pt idx="1748">
                  <c:v>-0.82358549999999997</c:v>
                </c:pt>
                <c:pt idx="1749">
                  <c:v>-0.79628860000000001</c:v>
                </c:pt>
                <c:pt idx="1750">
                  <c:v>-0.76640549999999996</c:v>
                </c:pt>
                <c:pt idx="1751">
                  <c:v>-0.73403229999999997</c:v>
                </c:pt>
                <c:pt idx="1752">
                  <c:v>-0.69927340000000004</c:v>
                </c:pt>
                <c:pt idx="1753">
                  <c:v>-0.66224099999999997</c:v>
                </c:pt>
                <c:pt idx="1754">
                  <c:v>-0.62305469999999996</c:v>
                </c:pt>
                <c:pt idx="1755">
                  <c:v>-0.5818411</c:v>
                </c:pt>
                <c:pt idx="1756">
                  <c:v>-0.53873369999999998</c:v>
                </c:pt>
                <c:pt idx="1757">
                  <c:v>-0.49387189999999997</c:v>
                </c:pt>
                <c:pt idx="1758">
                  <c:v>-0.4474012</c:v>
                </c:pt>
                <c:pt idx="1759">
                  <c:v>-0.3994722</c:v>
                </c:pt>
                <c:pt idx="1760">
                  <c:v>-0.35024050000000001</c:v>
                </c:pt>
                <c:pt idx="1761">
                  <c:v>-0.29986580000000002</c:v>
                </c:pt>
                <c:pt idx="1762">
                  <c:v>-0.2485118</c:v>
                </c:pt>
                <c:pt idx="1763">
                  <c:v>-0.1963454</c:v>
                </c:pt>
                <c:pt idx="1764">
                  <c:v>-0.1435361</c:v>
                </c:pt>
                <c:pt idx="1765">
                  <c:v>-9.0255630000000003E-2</c:v>
                </c:pt>
                <c:pt idx="1766">
                  <c:v>-3.6677370000000001E-2</c:v>
                </c:pt>
                <c:pt idx="1767">
                  <c:v>1.7024310000000001E-2</c:v>
                </c:pt>
                <c:pt idx="1768">
                  <c:v>7.0674699999999993E-2</c:v>
                </c:pt>
                <c:pt idx="1769">
                  <c:v>0.1240991</c:v>
                </c:pt>
                <c:pt idx="1770">
                  <c:v>0.17712349999999999</c:v>
                </c:pt>
                <c:pt idx="1771">
                  <c:v>0.22957540000000001</c:v>
                </c:pt>
                <c:pt idx="1772">
                  <c:v>0.28128370000000003</c:v>
                </c:pt>
                <c:pt idx="1773">
                  <c:v>0.33208029999999999</c:v>
                </c:pt>
                <c:pt idx="1774">
                  <c:v>0.38179950000000001</c:v>
                </c:pt>
                <c:pt idx="1775">
                  <c:v>0.43027959999999998</c:v>
                </c:pt>
                <c:pt idx="1776">
                  <c:v>0.47736260000000003</c:v>
                </c:pt>
                <c:pt idx="1777">
                  <c:v>0.5228952</c:v>
                </c:pt>
                <c:pt idx="1778">
                  <c:v>0.56672929999999999</c:v>
                </c:pt>
                <c:pt idx="1779">
                  <c:v>0.60872210000000004</c:v>
                </c:pt>
                <c:pt idx="1780">
                  <c:v>0.64873700000000001</c:v>
                </c:pt>
                <c:pt idx="1781">
                  <c:v>0.68664380000000003</c:v>
                </c:pt>
                <c:pt idx="1782">
                  <c:v>0.72231939999999994</c:v>
                </c:pt>
                <c:pt idx="1783">
                  <c:v>0.75564779999999998</c:v>
                </c:pt>
                <c:pt idx="1784">
                  <c:v>0.78652080000000002</c:v>
                </c:pt>
                <c:pt idx="1785">
                  <c:v>0.81483810000000001</c:v>
                </c:pt>
                <c:pt idx="1786">
                  <c:v>0.84050789999999997</c:v>
                </c:pt>
                <c:pt idx="1787">
                  <c:v>0.86344699999999996</c:v>
                </c:pt>
                <c:pt idx="1788">
                  <c:v>0.88358130000000001</c:v>
                </c:pt>
                <c:pt idx="1789">
                  <c:v>0.90084560000000002</c:v>
                </c:pt>
                <c:pt idx="1790">
                  <c:v>0.91518440000000001</c:v>
                </c:pt>
                <c:pt idx="1791">
                  <c:v>0.92655149999999997</c:v>
                </c:pt>
                <c:pt idx="1792">
                  <c:v>0.93491029999999997</c:v>
                </c:pt>
                <c:pt idx="1793">
                  <c:v>0.94023449999999997</c:v>
                </c:pt>
                <c:pt idx="1794">
                  <c:v>0.94250730000000005</c:v>
                </c:pt>
                <c:pt idx="1795">
                  <c:v>0.9417219</c:v>
                </c:pt>
                <c:pt idx="1796">
                  <c:v>0.93788150000000003</c:v>
                </c:pt>
                <c:pt idx="1797">
                  <c:v>0.93099920000000003</c:v>
                </c:pt>
                <c:pt idx="1798">
                  <c:v>0.92109819999999998</c:v>
                </c:pt>
                <c:pt idx="1799">
                  <c:v>0.9082114</c:v>
                </c:pt>
                <c:pt idx="1800">
                  <c:v>0.89238099999999998</c:v>
                </c:pt>
                <c:pt idx="1801">
                  <c:v>0.87365939999999997</c:v>
                </c:pt>
                <c:pt idx="1802">
                  <c:v>0.85210799999999998</c:v>
                </c:pt>
                <c:pt idx="1803">
                  <c:v>0.82779740000000002</c:v>
                </c:pt>
                <c:pt idx="1804">
                  <c:v>0.80080689999999999</c:v>
                </c:pt>
                <c:pt idx="1805">
                  <c:v>0.77122500000000005</c:v>
                </c:pt>
                <c:pt idx="1806">
                  <c:v>0.73914820000000003</c:v>
                </c:pt>
                <c:pt idx="1807">
                  <c:v>0.70468090000000005</c:v>
                </c:pt>
                <c:pt idx="1808">
                  <c:v>0.66793559999999996</c:v>
                </c:pt>
                <c:pt idx="1809">
                  <c:v>0.62903169999999997</c:v>
                </c:pt>
                <c:pt idx="1810">
                  <c:v>0.58809579999999995</c:v>
                </c:pt>
                <c:pt idx="1811">
                  <c:v>0.545261</c:v>
                </c:pt>
                <c:pt idx="1812">
                  <c:v>0.50066630000000001</c:v>
                </c:pt>
                <c:pt idx="1813">
                  <c:v>0.45445639999999998</c:v>
                </c:pt>
                <c:pt idx="1814">
                  <c:v>0.40678130000000001</c:v>
                </c:pt>
                <c:pt idx="1815">
                  <c:v>0.35779549999999999</c:v>
                </c:pt>
                <c:pt idx="1816">
                  <c:v>0.30765759999999998</c:v>
                </c:pt>
                <c:pt idx="1817">
                  <c:v>0.25652999999999998</c:v>
                </c:pt>
                <c:pt idx="1818">
                  <c:v>0.20457819999999999</c:v>
                </c:pt>
                <c:pt idx="1819">
                  <c:v>0.1519701</c:v>
                </c:pt>
                <c:pt idx="1820">
                  <c:v>9.8875879999999999E-2</c:v>
                </c:pt>
                <c:pt idx="1821">
                  <c:v>4.546708E-2</c:v>
                </c:pt>
                <c:pt idx="1822">
                  <c:v>-8.0837730000000007E-3</c:v>
                </c:pt>
                <c:pt idx="1823">
                  <c:v>-6.1603720000000001E-2</c:v>
                </c:pt>
                <c:pt idx="1824">
                  <c:v>-0.1149201</c:v>
                </c:pt>
                <c:pt idx="1825">
                  <c:v>-0.1678607</c:v>
                </c:pt>
                <c:pt idx="1826">
                  <c:v>-0.2202548</c:v>
                </c:pt>
                <c:pt idx="1827">
                  <c:v>-0.27193339999999999</c:v>
                </c:pt>
                <c:pt idx="1828">
                  <c:v>-0.32272990000000001</c:v>
                </c:pt>
                <c:pt idx="1829">
                  <c:v>-0.37248049999999999</c:v>
                </c:pt>
                <c:pt idx="1830">
                  <c:v>-0.42102469999999997</c:v>
                </c:pt>
                <c:pt idx="1831">
                  <c:v>-0.46820590000000001</c:v>
                </c:pt>
                <c:pt idx="1832">
                  <c:v>-0.51387210000000005</c:v>
                </c:pt>
                <c:pt idx="1833">
                  <c:v>-0.55787609999999999</c:v>
                </c:pt>
                <c:pt idx="1834">
                  <c:v>-0.6000759</c:v>
                </c:pt>
                <c:pt idx="1835">
                  <c:v>-0.6403354</c:v>
                </c:pt>
                <c:pt idx="1836">
                  <c:v>-0.67852460000000003</c:v>
                </c:pt>
                <c:pt idx="1837">
                  <c:v>-0.71452020000000005</c:v>
                </c:pt>
                <c:pt idx="1838">
                  <c:v>-0.74820600000000004</c:v>
                </c:pt>
                <c:pt idx="1839">
                  <c:v>-0.77947310000000003</c:v>
                </c:pt>
                <c:pt idx="1840">
                  <c:v>-0.80822039999999995</c:v>
                </c:pt>
                <c:pt idx="1841">
                  <c:v>-0.83435479999999995</c:v>
                </c:pt>
                <c:pt idx="1842">
                  <c:v>-0.85779159999999999</c:v>
                </c:pt>
                <c:pt idx="1843">
                  <c:v>-0.87845479999999998</c:v>
                </c:pt>
                <c:pt idx="1844">
                  <c:v>-0.89627710000000005</c:v>
                </c:pt>
                <c:pt idx="1845">
                  <c:v>-0.91120060000000003</c:v>
                </c:pt>
                <c:pt idx="1846">
                  <c:v>-0.92317640000000001</c:v>
                </c:pt>
                <c:pt idx="1847">
                  <c:v>-0.93216529999999997</c:v>
                </c:pt>
                <c:pt idx="1848">
                  <c:v>-0.93813740000000001</c:v>
                </c:pt>
                <c:pt idx="1849">
                  <c:v>-0.94107289999999999</c:v>
                </c:pt>
                <c:pt idx="1850">
                  <c:v>-0.94096150000000001</c:v>
                </c:pt>
                <c:pt idx="1851">
                  <c:v>-0.93780269999999999</c:v>
                </c:pt>
                <c:pt idx="1852">
                  <c:v>-0.93160609999999999</c:v>
                </c:pt>
                <c:pt idx="1853">
                  <c:v>-0.92239059999999995</c:v>
                </c:pt>
                <c:pt idx="1854">
                  <c:v>-0.91018560000000004</c:v>
                </c:pt>
                <c:pt idx="1855">
                  <c:v>-0.89502950000000003</c:v>
                </c:pt>
                <c:pt idx="1856">
                  <c:v>-0.87697069999999999</c:v>
                </c:pt>
                <c:pt idx="1857">
                  <c:v>-0.85606680000000002</c:v>
                </c:pt>
                <c:pt idx="1858">
                  <c:v>-0.83238460000000003</c:v>
                </c:pt>
                <c:pt idx="1859">
                  <c:v>-0.8060003</c:v>
                </c:pt>
                <c:pt idx="1860">
                  <c:v>-0.77699850000000004</c:v>
                </c:pt>
                <c:pt idx="1861">
                  <c:v>-0.74547260000000004</c:v>
                </c:pt>
                <c:pt idx="1862">
                  <c:v>-0.71152409999999999</c:v>
                </c:pt>
                <c:pt idx="1863">
                  <c:v>-0.67526260000000005</c:v>
                </c:pt>
                <c:pt idx="1864">
                  <c:v>-0.63680510000000001</c:v>
                </c:pt>
                <c:pt idx="1865">
                  <c:v>-0.59627580000000002</c:v>
                </c:pt>
                <c:pt idx="1866">
                  <c:v>-0.55380589999999996</c:v>
                </c:pt>
                <c:pt idx="1867">
                  <c:v>-0.50953300000000001</c:v>
                </c:pt>
                <c:pt idx="1868">
                  <c:v>-0.46360040000000002</c:v>
                </c:pt>
                <c:pt idx="1869">
                  <c:v>-0.4161569</c:v>
                </c:pt>
                <c:pt idx="1870">
                  <c:v>-0.36735659999999998</c:v>
                </c:pt>
                <c:pt idx="1871">
                  <c:v>-0.31735770000000002</c:v>
                </c:pt>
                <c:pt idx="1872">
                  <c:v>-0.26632270000000002</c:v>
                </c:pt>
                <c:pt idx="1873">
                  <c:v>-0.21441740000000001</c:v>
                </c:pt>
                <c:pt idx="1874">
                  <c:v>-0.1618105</c:v>
                </c:pt>
                <c:pt idx="1875">
                  <c:v>-0.10867300000000001</c:v>
                </c:pt>
                <c:pt idx="1876">
                  <c:v>-5.5177789999999997E-2</c:v>
                </c:pt>
                <c:pt idx="1877">
                  <c:v>-1.498903E-3</c:v>
                </c:pt>
                <c:pt idx="1878">
                  <c:v>5.2188900000000003E-2</c:v>
                </c:pt>
                <c:pt idx="1879">
                  <c:v>0.1057109</c:v>
                </c:pt>
                <c:pt idx="1880">
                  <c:v>0.1588929</c:v>
                </c:pt>
                <c:pt idx="1881">
                  <c:v>0.21156150000000001</c:v>
                </c:pt>
                <c:pt idx="1882">
                  <c:v>0.26354549999999999</c:v>
                </c:pt>
                <c:pt idx="1883">
                  <c:v>0.31467529999999999</c:v>
                </c:pt>
                <c:pt idx="1884">
                  <c:v>0.36478450000000001</c:v>
                </c:pt>
                <c:pt idx="1885">
                  <c:v>0.41370990000000002</c:v>
                </c:pt>
                <c:pt idx="1886">
                  <c:v>0.46129219999999999</c:v>
                </c:pt>
                <c:pt idx="1887">
                  <c:v>0.50737650000000001</c:v>
                </c:pt>
                <c:pt idx="1888">
                  <c:v>0.55181259999999999</c:v>
                </c:pt>
                <c:pt idx="1889">
                  <c:v>0.59445610000000004</c:v>
                </c:pt>
                <c:pt idx="1890">
                  <c:v>0.63516810000000001</c:v>
                </c:pt>
                <c:pt idx="1891">
                  <c:v>0.67381619999999998</c:v>
                </c:pt>
                <c:pt idx="1892">
                  <c:v>0.71027470000000004</c:v>
                </c:pt>
                <c:pt idx="1893">
                  <c:v>0.74442509999999995</c:v>
                </c:pt>
                <c:pt idx="1894">
                  <c:v>0.77615650000000003</c:v>
                </c:pt>
                <c:pt idx="1895">
                  <c:v>0.80536589999999997</c:v>
                </c:pt>
                <c:pt idx="1896">
                  <c:v>0.83195850000000005</c:v>
                </c:pt>
                <c:pt idx="1897">
                  <c:v>0.8558481</c:v>
                </c:pt>
                <c:pt idx="1898">
                  <c:v>0.8769574</c:v>
                </c:pt>
                <c:pt idx="1899">
                  <c:v>0.89521819999999996</c:v>
                </c:pt>
                <c:pt idx="1900">
                  <c:v>0.91057149999999998</c:v>
                </c:pt>
                <c:pt idx="1901">
                  <c:v>0.92296789999999995</c:v>
                </c:pt>
                <c:pt idx="1902">
                  <c:v>0.93236759999999996</c:v>
                </c:pt>
                <c:pt idx="1903">
                  <c:v>0.93874060000000004</c:v>
                </c:pt>
                <c:pt idx="1904">
                  <c:v>0.94206679999999998</c:v>
                </c:pt>
                <c:pt idx="1905">
                  <c:v>0.94233610000000001</c:v>
                </c:pt>
                <c:pt idx="1906">
                  <c:v>0.9395483</c:v>
                </c:pt>
                <c:pt idx="1907">
                  <c:v>0.93371280000000001</c:v>
                </c:pt>
                <c:pt idx="1908">
                  <c:v>0.92484960000000005</c:v>
                </c:pt>
                <c:pt idx="1909">
                  <c:v>0.91298809999999997</c:v>
                </c:pt>
                <c:pt idx="1910">
                  <c:v>0.8981673</c:v>
                </c:pt>
                <c:pt idx="1911">
                  <c:v>0.88043629999999995</c:v>
                </c:pt>
                <c:pt idx="1912">
                  <c:v>0.85985310000000004</c:v>
                </c:pt>
                <c:pt idx="1913">
                  <c:v>0.83648540000000005</c:v>
                </c:pt>
                <c:pt idx="1914">
                  <c:v>0.8104095</c:v>
                </c:pt>
                <c:pt idx="1915">
                  <c:v>0.78171080000000004</c:v>
                </c:pt>
                <c:pt idx="1916">
                  <c:v>0.75048289999999995</c:v>
                </c:pt>
                <c:pt idx="1917">
                  <c:v>0.71682760000000001</c:v>
                </c:pt>
                <c:pt idx="1918">
                  <c:v>0.68085470000000003</c:v>
                </c:pt>
                <c:pt idx="1919">
                  <c:v>0.64268119999999995</c:v>
                </c:pt>
                <c:pt idx="1920">
                  <c:v>0.6024313</c:v>
                </c:pt>
                <c:pt idx="1921">
                  <c:v>0.56023590000000001</c:v>
                </c:pt>
                <c:pt idx="1922">
                  <c:v>0.51623200000000002</c:v>
                </c:pt>
                <c:pt idx="1923">
                  <c:v>0.47056239999999999</c:v>
                </c:pt>
                <c:pt idx="1924">
                  <c:v>0.42337530000000001</c:v>
                </c:pt>
                <c:pt idx="1925">
                  <c:v>0.37482379999999998</c:v>
                </c:pt>
                <c:pt idx="1926">
                  <c:v>0.32506499999999999</c:v>
                </c:pt>
                <c:pt idx="1927">
                  <c:v>0.27426020000000001</c:v>
                </c:pt>
                <c:pt idx="1928">
                  <c:v>0.22257370000000001</c:v>
                </c:pt>
                <c:pt idx="1929">
                  <c:v>0.17017280000000001</c:v>
                </c:pt>
                <c:pt idx="1930">
                  <c:v>0.11722689999999999</c:v>
                </c:pt>
                <c:pt idx="1931">
                  <c:v>6.3907080000000005E-2</c:v>
                </c:pt>
                <c:pt idx="1932">
                  <c:v>1.0385699999999999E-2</c:v>
                </c:pt>
                <c:pt idx="1933">
                  <c:v>-4.3164439999999998E-2</c:v>
                </c:pt>
                <c:pt idx="1934">
                  <c:v>-9.6570450000000002E-2</c:v>
                </c:pt>
                <c:pt idx="1935">
                  <c:v>-0.14965999999999999</c:v>
                </c:pt>
                <c:pt idx="1936">
                  <c:v>-0.20226179999999999</c:v>
                </c:pt>
                <c:pt idx="1937">
                  <c:v>-0.25420609999999999</c:v>
                </c:pt>
                <c:pt idx="1938">
                  <c:v>-0.30532540000000002</c:v>
                </c:pt>
                <c:pt idx="1939">
                  <c:v>-0.35545500000000002</c:v>
                </c:pt>
                <c:pt idx="1940">
                  <c:v>-0.40443299999999999</c:v>
                </c:pt>
                <c:pt idx="1941">
                  <c:v>-0.45210159999999999</c:v>
                </c:pt>
                <c:pt idx="1942">
                  <c:v>-0.49830720000000001</c:v>
                </c:pt>
                <c:pt idx="1943">
                  <c:v>-0.54290070000000001</c:v>
                </c:pt>
                <c:pt idx="1944">
                  <c:v>-0.58573830000000005</c:v>
                </c:pt>
                <c:pt idx="1945">
                  <c:v>-0.62668190000000001</c:v>
                </c:pt>
                <c:pt idx="1946">
                  <c:v>-0.66559919999999995</c:v>
                </c:pt>
                <c:pt idx="1947">
                  <c:v>-0.70236469999999995</c:v>
                </c:pt>
                <c:pt idx="1948">
                  <c:v>-0.73685970000000001</c:v>
                </c:pt>
                <c:pt idx="1949">
                  <c:v>-0.76897269999999995</c:v>
                </c:pt>
                <c:pt idx="1950">
                  <c:v>-0.79859979999999997</c:v>
                </c:pt>
                <c:pt idx="1951">
                  <c:v>-0.82564530000000003</c:v>
                </c:pt>
                <c:pt idx="1952">
                  <c:v>-0.85002129999999998</c:v>
                </c:pt>
                <c:pt idx="1953">
                  <c:v>-0.87164900000000001</c:v>
                </c:pt>
                <c:pt idx="1954">
                  <c:v>-0.89045799999999997</c:v>
                </c:pt>
                <c:pt idx="1955">
                  <c:v>-0.9063871</c:v>
                </c:pt>
                <c:pt idx="1956">
                  <c:v>-0.91938419999999998</c:v>
                </c:pt>
                <c:pt idx="1957">
                  <c:v>-0.92940690000000004</c:v>
                </c:pt>
                <c:pt idx="1958">
                  <c:v>-0.93642210000000004</c:v>
                </c:pt>
                <c:pt idx="1959">
                  <c:v>-0.94040639999999998</c:v>
                </c:pt>
                <c:pt idx="1960">
                  <c:v>-0.94134620000000002</c:v>
                </c:pt>
                <c:pt idx="1961">
                  <c:v>-0.93923769999999995</c:v>
                </c:pt>
                <c:pt idx="1962">
                  <c:v>-0.93408690000000005</c:v>
                </c:pt>
                <c:pt idx="1963">
                  <c:v>-0.92590969999999995</c:v>
                </c:pt>
                <c:pt idx="1964">
                  <c:v>-0.91473170000000004</c:v>
                </c:pt>
                <c:pt idx="1965">
                  <c:v>-0.90058830000000001</c:v>
                </c:pt>
                <c:pt idx="1966">
                  <c:v>-0.88352439999999999</c:v>
                </c:pt>
                <c:pt idx="1967">
                  <c:v>-0.86359439999999998</c:v>
                </c:pt>
                <c:pt idx="1968">
                  <c:v>-0.8408622</c:v>
                </c:pt>
                <c:pt idx="1969">
                  <c:v>-0.81540049999999997</c:v>
                </c:pt>
                <c:pt idx="1970">
                  <c:v>-0.78729119999999997</c:v>
                </c:pt>
                <c:pt idx="1971">
                  <c:v>-0.75662459999999998</c:v>
                </c:pt>
                <c:pt idx="1972">
                  <c:v>-0.72349960000000002</c:v>
                </c:pt>
                <c:pt idx="1973">
                  <c:v>-0.68802289999999999</c:v>
                </c:pt>
                <c:pt idx="1974">
                  <c:v>-0.65030880000000002</c:v>
                </c:pt>
                <c:pt idx="1975">
                  <c:v>-0.61047949999999995</c:v>
                </c:pt>
                <c:pt idx="1976">
                  <c:v>-0.56866369999999999</c:v>
                </c:pt>
                <c:pt idx="1977">
                  <c:v>-0.52499660000000004</c:v>
                </c:pt>
                <c:pt idx="1978">
                  <c:v>-0.47961969999999998</c:v>
                </c:pt>
                <c:pt idx="1979">
                  <c:v>-0.43268010000000001</c:v>
                </c:pt>
                <c:pt idx="1980">
                  <c:v>-0.38433</c:v>
                </c:pt>
                <c:pt idx="1981">
                  <c:v>-0.33472629999999998</c:v>
                </c:pt>
                <c:pt idx="1982">
                  <c:v>-0.28403</c:v>
                </c:pt>
                <c:pt idx="1983">
                  <c:v>-0.2324059</c:v>
                </c:pt>
                <c:pt idx="1984">
                  <c:v>-0.18002170000000001</c:v>
                </c:pt>
                <c:pt idx="1985">
                  <c:v>-0.12704770000000001</c:v>
                </c:pt>
                <c:pt idx="1986">
                  <c:v>-7.3656219999999994E-2</c:v>
                </c:pt>
                <c:pt idx="1987">
                  <c:v>-2.0020960000000001E-2</c:v>
                </c:pt>
                <c:pt idx="1988">
                  <c:v>3.3683530000000003E-2</c:v>
                </c:pt>
                <c:pt idx="1989">
                  <c:v>8.7282449999999998E-2</c:v>
                </c:pt>
                <c:pt idx="1990">
                  <c:v>0.14060130000000001</c:v>
                </c:pt>
                <c:pt idx="1991">
                  <c:v>0.19346640000000001</c:v>
                </c:pt>
                <c:pt idx="1992">
                  <c:v>0.2457057</c:v>
                </c:pt>
                <c:pt idx="1993">
                  <c:v>0.297149</c:v>
                </c:pt>
                <c:pt idx="1994">
                  <c:v>0.34762880000000002</c:v>
                </c:pt>
                <c:pt idx="1995">
                  <c:v>0.39698070000000002</c:v>
                </c:pt>
                <c:pt idx="1996">
                  <c:v>0.44504389999999999</c:v>
                </c:pt>
                <c:pt idx="1997">
                  <c:v>0.49166189999999999</c:v>
                </c:pt>
                <c:pt idx="1998">
                  <c:v>0.53668300000000002</c:v>
                </c:pt>
                <c:pt idx="1999">
                  <c:v>0.57996060000000005</c:v>
                </c:pt>
                <c:pt idx="2000">
                  <c:v>0.62135399999999996</c:v>
                </c:pt>
                <c:pt idx="2001">
                  <c:v>0.66072830000000005</c:v>
                </c:pt>
                <c:pt idx="2002">
                  <c:v>0.69795560000000001</c:v>
                </c:pt>
                <c:pt idx="2003">
                  <c:v>0.73291479999999998</c:v>
                </c:pt>
                <c:pt idx="2004">
                  <c:v>0.76549239999999996</c:v>
                </c:pt>
                <c:pt idx="2005">
                  <c:v>0.79558260000000003</c:v>
                </c:pt>
                <c:pt idx="2006">
                  <c:v>0.82308780000000004</c:v>
                </c:pt>
                <c:pt idx="2007">
                  <c:v>0.84791859999999997</c:v>
                </c:pt>
                <c:pt idx="2008">
                  <c:v>0.86999490000000002</c:v>
                </c:pt>
                <c:pt idx="2009">
                  <c:v>0.88924499999999995</c:v>
                </c:pt>
                <c:pt idx="2010">
                  <c:v>0.90560700000000005</c:v>
                </c:pt>
                <c:pt idx="2011">
                  <c:v>0.91902799999999996</c:v>
                </c:pt>
                <c:pt idx="2012">
                  <c:v>0.92946490000000004</c:v>
                </c:pt>
                <c:pt idx="2013">
                  <c:v>0.93688450000000001</c:v>
                </c:pt>
                <c:pt idx="2014">
                  <c:v>0.94126299999999996</c:v>
                </c:pt>
                <c:pt idx="2015">
                  <c:v>0.94258699999999995</c:v>
                </c:pt>
                <c:pt idx="2016">
                  <c:v>0.94085269999999999</c:v>
                </c:pt>
                <c:pt idx="2017">
                  <c:v>0.93606639999999997</c:v>
                </c:pt>
                <c:pt idx="2018">
                  <c:v>0.92824450000000003</c:v>
                </c:pt>
                <c:pt idx="2019">
                  <c:v>0.91741289999999998</c:v>
                </c:pt>
                <c:pt idx="2020">
                  <c:v>0.90360759999999996</c:v>
                </c:pt>
                <c:pt idx="2021">
                  <c:v>0.88687400000000005</c:v>
                </c:pt>
                <c:pt idx="2022">
                  <c:v>0.86726729999999996</c:v>
                </c:pt>
                <c:pt idx="2023">
                  <c:v>0.84485160000000004</c:v>
                </c:pt>
                <c:pt idx="2024">
                  <c:v>0.8197004</c:v>
                </c:pt>
                <c:pt idx="2025">
                  <c:v>0.79189589999999999</c:v>
                </c:pt>
                <c:pt idx="2026">
                  <c:v>0.76152900000000001</c:v>
                </c:pt>
                <c:pt idx="2027">
                  <c:v>0.72869879999999998</c:v>
                </c:pt>
                <c:pt idx="2028">
                  <c:v>0.69351220000000002</c:v>
                </c:pt>
                <c:pt idx="2029">
                  <c:v>0.65608390000000005</c:v>
                </c:pt>
                <c:pt idx="2030">
                  <c:v>0.61653550000000001</c:v>
                </c:pt>
                <c:pt idx="2031">
                  <c:v>0.57499579999999995</c:v>
                </c:pt>
                <c:pt idx="2032">
                  <c:v>0.53159970000000001</c:v>
                </c:pt>
                <c:pt idx="2033">
                  <c:v>0.48648799999999998</c:v>
                </c:pt>
                <c:pt idx="2034">
                  <c:v>0.43980720000000001</c:v>
                </c:pt>
                <c:pt idx="2035">
                  <c:v>0.39170860000000002</c:v>
                </c:pt>
                <c:pt idx="2036">
                  <c:v>0.34234809999999999</c:v>
                </c:pt>
                <c:pt idx="2037">
                  <c:v>0.29188560000000002</c:v>
                </c:pt>
                <c:pt idx="2038">
                  <c:v>0.24048430000000001</c:v>
                </c:pt>
                <c:pt idx="2039">
                  <c:v>0.1883107</c:v>
                </c:pt>
                <c:pt idx="2040">
                  <c:v>0.1355335</c:v>
                </c:pt>
                <c:pt idx="2041">
                  <c:v>8.2323270000000004E-2</c:v>
                </c:pt>
                <c:pt idx="2042">
                  <c:v>2.8851890000000002E-2</c:v>
                </c:pt>
                <c:pt idx="2043">
                  <c:v>-2.470787E-2</c:v>
                </c:pt>
                <c:pt idx="2044">
                  <c:v>-7.8183100000000005E-2</c:v>
                </c:pt>
                <c:pt idx="2045">
                  <c:v>-0.1314012</c:v>
                </c:pt>
                <c:pt idx="2046">
                  <c:v>-0.1841904</c:v>
                </c:pt>
                <c:pt idx="2047">
                  <c:v>-0.23638049999999999</c:v>
                </c:pt>
                <c:pt idx="2048">
                  <c:v>-0.28780309999999998</c:v>
                </c:pt>
                <c:pt idx="2049">
                  <c:v>-0.33829229999999999</c:v>
                </c:pt>
                <c:pt idx="2050">
                  <c:v>-0.38768540000000001</c:v>
                </c:pt>
                <c:pt idx="2051">
                  <c:v>-0.43582320000000002</c:v>
                </c:pt>
                <c:pt idx="2052">
                  <c:v>-0.48255039999999999</c:v>
                </c:pt>
                <c:pt idx="2053">
                  <c:v>-0.52771630000000003</c:v>
                </c:pt>
                <c:pt idx="2054">
                  <c:v>-0.57117530000000005</c:v>
                </c:pt>
                <c:pt idx="2055">
                  <c:v>-0.61278719999999998</c:v>
                </c:pt>
                <c:pt idx="2056">
                  <c:v>-0.65241780000000005</c:v>
                </c:pt>
                <c:pt idx="2057">
                  <c:v>-0.68993910000000003</c:v>
                </c:pt>
                <c:pt idx="2058">
                  <c:v>-0.72523000000000004</c:v>
                </c:pt>
                <c:pt idx="2059">
                  <c:v>-0.75817650000000003</c:v>
                </c:pt>
                <c:pt idx="2060">
                  <c:v>-0.78867209999999999</c:v>
                </c:pt>
                <c:pt idx="2061">
                  <c:v>-0.81661810000000001</c:v>
                </c:pt>
                <c:pt idx="2062">
                  <c:v>-0.84192409999999995</c:v>
                </c:pt>
                <c:pt idx="2063">
                  <c:v>-0.8645079</c:v>
                </c:pt>
                <c:pt idx="2064">
                  <c:v>-0.88429619999999998</c:v>
                </c:pt>
                <c:pt idx="2065">
                  <c:v>-0.90122469999999999</c:v>
                </c:pt>
                <c:pt idx="2066">
                  <c:v>-0.9152382</c:v>
                </c:pt>
                <c:pt idx="2067">
                  <c:v>-0.92629079999999997</c:v>
                </c:pt>
                <c:pt idx="2068">
                  <c:v>-0.93434620000000002</c:v>
                </c:pt>
                <c:pt idx="2069">
                  <c:v>-0.93937769999999998</c:v>
                </c:pt>
                <c:pt idx="2070">
                  <c:v>-0.94136830000000005</c:v>
                </c:pt>
                <c:pt idx="2071">
                  <c:v>-0.94031070000000005</c:v>
                </c:pt>
                <c:pt idx="2072">
                  <c:v>-0.93620769999999998</c:v>
                </c:pt>
                <c:pt idx="2073">
                  <c:v>-0.92907169999999994</c:v>
                </c:pt>
                <c:pt idx="2074">
                  <c:v>-0.91892499999999999</c:v>
                </c:pt>
                <c:pt idx="2075">
                  <c:v>-0.90579960000000004</c:v>
                </c:pt>
                <c:pt idx="2076">
                  <c:v>-0.88973709999999995</c:v>
                </c:pt>
                <c:pt idx="2077">
                  <c:v>-0.87078869999999997</c:v>
                </c:pt>
                <c:pt idx="2078">
                  <c:v>-0.84901499999999996</c:v>
                </c:pt>
                <c:pt idx="2079">
                  <c:v>-0.82448580000000005</c:v>
                </c:pt>
                <c:pt idx="2080">
                  <c:v>-0.79727970000000004</c:v>
                </c:pt>
                <c:pt idx="2081">
                  <c:v>-0.76748419999999995</c:v>
                </c:pt>
                <c:pt idx="2082">
                  <c:v>-0.73519520000000005</c:v>
                </c:pt>
                <c:pt idx="2083">
                  <c:v>-0.7005169</c:v>
                </c:pt>
                <c:pt idx="2084">
                  <c:v>-0.66356090000000001</c:v>
                </c:pt>
                <c:pt idx="2085">
                  <c:v>-0.62444690000000003</c:v>
                </c:pt>
                <c:pt idx="2086">
                  <c:v>-0.58330110000000002</c:v>
                </c:pt>
                <c:pt idx="2087">
                  <c:v>-0.54025659999999998</c:v>
                </c:pt>
                <c:pt idx="2088">
                  <c:v>-0.49545299999999998</c:v>
                </c:pt>
                <c:pt idx="2089">
                  <c:v>-0.44903539999999997</c:v>
                </c:pt>
                <c:pt idx="2090">
                  <c:v>-0.40115410000000001</c:v>
                </c:pt>
                <c:pt idx="2091">
                  <c:v>-0.35196470000000002</c:v>
                </c:pt>
                <c:pt idx="2092">
                  <c:v>-0.30162670000000003</c:v>
                </c:pt>
                <c:pt idx="2093">
                  <c:v>-0.25030380000000002</c:v>
                </c:pt>
                <c:pt idx="2094">
                  <c:v>-0.19816259999999999</c:v>
                </c:pt>
                <c:pt idx="2095">
                  <c:v>-0.14537259999999999</c:v>
                </c:pt>
                <c:pt idx="2096">
                  <c:v>-9.2105500000000007E-2</c:v>
                </c:pt>
                <c:pt idx="2097">
                  <c:v>-3.8534619999999999E-2</c:v>
                </c:pt>
                <c:pt idx="2098">
                  <c:v>1.516574E-2</c:v>
                </c:pt>
                <c:pt idx="2099">
                  <c:v>6.8820800000000001E-2</c:v>
                </c:pt>
                <c:pt idx="2100">
                  <c:v>0.1222559</c:v>
                </c:pt>
                <c:pt idx="2101">
                  <c:v>0.17529700000000001</c:v>
                </c:pt>
                <c:pt idx="2102">
                  <c:v>0.22777140000000001</c:v>
                </c:pt>
                <c:pt idx="2103">
                  <c:v>0.27950829999999999</c:v>
                </c:pt>
                <c:pt idx="2104">
                  <c:v>0.3303391</c:v>
                </c:pt>
                <c:pt idx="2105">
                  <c:v>0.3800983</c:v>
                </c:pt>
                <c:pt idx="2106">
                  <c:v>0.4286237</c:v>
                </c:pt>
                <c:pt idx="2107">
                  <c:v>0.4757575</c:v>
                </c:pt>
                <c:pt idx="2108">
                  <c:v>0.52134610000000003</c:v>
                </c:pt>
                <c:pt idx="2109">
                  <c:v>0.5652412</c:v>
                </c:pt>
                <c:pt idx="2110">
                  <c:v>0.6072997</c:v>
                </c:pt>
                <c:pt idx="2111">
                  <c:v>0.64738510000000005</c:v>
                </c:pt>
                <c:pt idx="2112">
                  <c:v>0.68536680000000005</c:v>
                </c:pt>
                <c:pt idx="2113">
                  <c:v>0.72112140000000002</c:v>
                </c:pt>
                <c:pt idx="2114">
                  <c:v>0.7545326</c:v>
                </c:pt>
                <c:pt idx="2115">
                  <c:v>0.78549199999999997</c:v>
                </c:pt>
                <c:pt idx="2116">
                  <c:v>0.81389900000000004</c:v>
                </c:pt>
                <c:pt idx="2117">
                  <c:v>0.83966169999999996</c:v>
                </c:pt>
                <c:pt idx="2118">
                  <c:v>0.86269629999999997</c:v>
                </c:pt>
                <c:pt idx="2119">
                  <c:v>0.8829285</c:v>
                </c:pt>
                <c:pt idx="2120">
                  <c:v>0.90029289999999995</c:v>
                </c:pt>
                <c:pt idx="2121">
                  <c:v>0.91473340000000003</c:v>
                </c:pt>
                <c:pt idx="2122">
                  <c:v>0.92620360000000002</c:v>
                </c:pt>
                <c:pt idx="2123">
                  <c:v>0.93466680000000002</c:v>
                </c:pt>
                <c:pt idx="2124">
                  <c:v>0.94009600000000004</c:v>
                </c:pt>
                <c:pt idx="2125">
                  <c:v>0.94247420000000004</c:v>
                </c:pt>
                <c:pt idx="2126">
                  <c:v>0.94179429999999997</c:v>
                </c:pt>
                <c:pt idx="2127">
                  <c:v>0.93805919999999998</c:v>
                </c:pt>
                <c:pt idx="2128">
                  <c:v>0.93128160000000004</c:v>
                </c:pt>
                <c:pt idx="2129">
                  <c:v>0.92148419999999998</c:v>
                </c:pt>
                <c:pt idx="2130">
                  <c:v>0.9086997</c:v>
                </c:pt>
                <c:pt idx="2131">
                  <c:v>0.89297009999999999</c:v>
                </c:pt>
                <c:pt idx="2132">
                  <c:v>0.87434730000000005</c:v>
                </c:pt>
                <c:pt idx="2133">
                  <c:v>0.85289239999999999</c:v>
                </c:pt>
                <c:pt idx="2134">
                  <c:v>0.82867570000000002</c:v>
                </c:pt>
                <c:pt idx="2135">
                  <c:v>0.8017763</c:v>
                </c:pt>
                <c:pt idx="2136">
                  <c:v>0.77228229999999998</c:v>
                </c:pt>
                <c:pt idx="2137">
                  <c:v>0.7402898</c:v>
                </c:pt>
                <c:pt idx="2138">
                  <c:v>0.70590319999999995</c:v>
                </c:pt>
                <c:pt idx="2139">
                  <c:v>0.66923449999999995</c:v>
                </c:pt>
                <c:pt idx="2140">
                  <c:v>0.63040300000000005</c:v>
                </c:pt>
                <c:pt idx="2141">
                  <c:v>0.58953509999999998</c:v>
                </c:pt>
                <c:pt idx="2142">
                  <c:v>0.54676349999999996</c:v>
                </c:pt>
                <c:pt idx="2143">
                  <c:v>0.50222710000000004</c:v>
                </c:pt>
                <c:pt idx="2144">
                  <c:v>0.45607049999999999</c:v>
                </c:pt>
                <c:pt idx="2145">
                  <c:v>0.40844350000000001</c:v>
                </c:pt>
                <c:pt idx="2146">
                  <c:v>0.35950019999999999</c:v>
                </c:pt>
                <c:pt idx="2147">
                  <c:v>0.30939939999999999</c:v>
                </c:pt>
                <c:pt idx="2148">
                  <c:v>0.25830320000000001</c:v>
                </c:pt>
                <c:pt idx="2149">
                  <c:v>0.206377</c:v>
                </c:pt>
                <c:pt idx="2150">
                  <c:v>0.1537888</c:v>
                </c:pt>
                <c:pt idx="2151">
                  <c:v>0.10070850000000001</c:v>
                </c:pt>
                <c:pt idx="2152">
                  <c:v>4.7307689999999999E-2</c:v>
                </c:pt>
                <c:pt idx="2153">
                  <c:v>-6.2411389999999997E-3</c:v>
                </c:pt>
                <c:pt idx="2154">
                  <c:v>-5.976501E-2</c:v>
                </c:pt>
                <c:pt idx="2155">
                  <c:v>-0.11309130000000001</c:v>
                </c:pt>
                <c:pt idx="2156">
                  <c:v>-0.16604769999999999</c:v>
                </c:pt>
                <c:pt idx="2157">
                  <c:v>-0.2184635</c:v>
                </c:pt>
                <c:pt idx="2158">
                  <c:v>-0.27016960000000001</c:v>
                </c:pt>
                <c:pt idx="2159">
                  <c:v>-0.32099919999999998</c:v>
                </c:pt>
                <c:pt idx="2160">
                  <c:v>-0.37078850000000002</c:v>
                </c:pt>
                <c:pt idx="2161">
                  <c:v>-0.419377</c:v>
                </c:pt>
                <c:pt idx="2162">
                  <c:v>-0.46660780000000002</c:v>
                </c:pt>
                <c:pt idx="2163">
                  <c:v>-0.51232889999999998</c:v>
                </c:pt>
                <c:pt idx="2164">
                  <c:v>-0.55639260000000001</c:v>
                </c:pt>
                <c:pt idx="2165">
                  <c:v>-0.59865679999999999</c:v>
                </c:pt>
                <c:pt idx="2166">
                  <c:v>-0.63898549999999998</c:v>
                </c:pt>
                <c:pt idx="2167">
                  <c:v>-0.67724810000000002</c:v>
                </c:pt>
                <c:pt idx="2168">
                  <c:v>-0.71332139999999999</c:v>
                </c:pt>
                <c:pt idx="2169">
                  <c:v>-0.74708870000000005</c:v>
                </c:pt>
                <c:pt idx="2170">
                  <c:v>-0.7784411</c:v>
                </c:pt>
                <c:pt idx="2171">
                  <c:v>-0.80727680000000002</c:v>
                </c:pt>
                <c:pt idx="2172">
                  <c:v>-0.83350290000000005</c:v>
                </c:pt>
                <c:pt idx="2173">
                  <c:v>-0.85703410000000002</c:v>
                </c:pt>
                <c:pt idx="2174">
                  <c:v>-0.87779410000000002</c:v>
                </c:pt>
                <c:pt idx="2175">
                  <c:v>-0.8957155</c:v>
                </c:pt>
                <c:pt idx="2176">
                  <c:v>-0.91073990000000005</c:v>
                </c:pt>
                <c:pt idx="2177">
                  <c:v>-0.92281809999999997</c:v>
                </c:pt>
                <c:pt idx="2178">
                  <c:v>-0.93191049999999997</c:v>
                </c:pt>
                <c:pt idx="2179">
                  <c:v>-0.93798709999999996</c:v>
                </c:pt>
                <c:pt idx="2180">
                  <c:v>-0.94102759999999996</c:v>
                </c:pt>
                <c:pt idx="2181">
                  <c:v>-0.94102140000000001</c:v>
                </c:pt>
                <c:pt idx="2182">
                  <c:v>-0.93796769999999996</c:v>
                </c:pt>
                <c:pt idx="2183">
                  <c:v>-0.93187549999999997</c:v>
                </c:pt>
                <c:pt idx="2184">
                  <c:v>-0.92276389999999997</c:v>
                </c:pt>
                <c:pt idx="2185">
                  <c:v>-0.91066139999999995</c:v>
                </c:pt>
                <c:pt idx="2186">
                  <c:v>-0.89560640000000002</c:v>
                </c:pt>
                <c:pt idx="2187">
                  <c:v>-0.87764679999999995</c:v>
                </c:pt>
                <c:pt idx="2188">
                  <c:v>-0.85684000000000005</c:v>
                </c:pt>
                <c:pt idx="2189">
                  <c:v>-0.83325249999999995</c:v>
                </c:pt>
                <c:pt idx="2190">
                  <c:v>-0.80696000000000001</c:v>
                </c:pt>
                <c:pt idx="2191">
                  <c:v>-0.77804700000000004</c:v>
                </c:pt>
                <c:pt idx="2192">
                  <c:v>-0.74660649999999995</c:v>
                </c:pt>
                <c:pt idx="2193">
                  <c:v>-0.71273989999999998</c:v>
                </c:pt>
                <c:pt idx="2194">
                  <c:v>-0.67655620000000005</c:v>
                </c:pt>
                <c:pt idx="2195">
                  <c:v>-0.63817239999999997</c:v>
                </c:pt>
                <c:pt idx="2196">
                  <c:v>-0.59771249999999998</c:v>
                </c:pt>
                <c:pt idx="2197">
                  <c:v>-0.55530740000000001</c:v>
                </c:pt>
                <c:pt idx="2198">
                  <c:v>-0.5110943</c:v>
                </c:pt>
                <c:pt idx="2199">
                  <c:v>-0.46521639999999997</c:v>
                </c:pt>
                <c:pt idx="2200">
                  <c:v>-0.41782259999999999</c:v>
                </c:pt>
                <c:pt idx="2201">
                  <c:v>-0.36906640000000002</c:v>
                </c:pt>
                <c:pt idx="2202">
                  <c:v>-0.31910630000000001</c:v>
                </c:pt>
                <c:pt idx="2203">
                  <c:v>-0.26810430000000002</c:v>
                </c:pt>
                <c:pt idx="2204">
                  <c:v>-0.21622620000000001</c:v>
                </c:pt>
                <c:pt idx="2205">
                  <c:v>-0.1636406</c:v>
                </c:pt>
                <c:pt idx="2206">
                  <c:v>-0.11051859999999999</c:v>
                </c:pt>
                <c:pt idx="2207">
                  <c:v>-5.7032800000000002E-2</c:v>
                </c:pt>
                <c:pt idx="2208">
                  <c:v>-3.3573549999999998E-3</c:v>
                </c:pt>
                <c:pt idx="2209">
                  <c:v>5.0333080000000002E-2</c:v>
                </c:pt>
                <c:pt idx="2210">
                  <c:v>0.1038637</c:v>
                </c:pt>
                <c:pt idx="2211">
                  <c:v>0.15706030000000001</c:v>
                </c:pt>
                <c:pt idx="2212">
                  <c:v>0.20974950000000001</c:v>
                </c:pt>
                <c:pt idx="2213">
                  <c:v>0.26175989999999999</c:v>
                </c:pt>
                <c:pt idx="2214">
                  <c:v>0.31292199999999998</c:v>
                </c:pt>
                <c:pt idx="2215">
                  <c:v>0.36306909999999998</c:v>
                </c:pt>
                <c:pt idx="2216">
                  <c:v>0.41203810000000002</c:v>
                </c:pt>
                <c:pt idx="2217">
                  <c:v>0.45966940000000001</c:v>
                </c:pt>
                <c:pt idx="2218">
                  <c:v>0.50580780000000003</c:v>
                </c:pt>
                <c:pt idx="2219">
                  <c:v>0.55030330000000005</c:v>
                </c:pt>
                <c:pt idx="2220">
                  <c:v>0.59301099999999995</c:v>
                </c:pt>
                <c:pt idx="2221">
                  <c:v>0.63379189999999996</c:v>
                </c:pt>
                <c:pt idx="2222">
                  <c:v>0.67251329999999998</c:v>
                </c:pt>
                <c:pt idx="2223">
                  <c:v>0.70904929999999999</c:v>
                </c:pt>
                <c:pt idx="2224">
                  <c:v>0.74328119999999998</c:v>
                </c:pt>
                <c:pt idx="2225">
                  <c:v>0.77509790000000001</c:v>
                </c:pt>
                <c:pt idx="2226">
                  <c:v>0.80439590000000005</c:v>
                </c:pt>
                <c:pt idx="2227">
                  <c:v>0.83108029999999999</c:v>
                </c:pt>
                <c:pt idx="2228">
                  <c:v>0.85506450000000001</c:v>
                </c:pt>
                <c:pt idx="2229">
                  <c:v>0.87627089999999996</c:v>
                </c:pt>
                <c:pt idx="2230">
                  <c:v>0.89463099999999995</c:v>
                </c:pt>
                <c:pt idx="2231">
                  <c:v>0.91008549999999999</c:v>
                </c:pt>
                <c:pt idx="2232">
                  <c:v>0.92258470000000004</c:v>
                </c:pt>
                <c:pt idx="2233">
                  <c:v>0.93208829999999998</c:v>
                </c:pt>
                <c:pt idx="2234">
                  <c:v>0.93856609999999996</c:v>
                </c:pt>
                <c:pt idx="2235">
                  <c:v>0.9419978</c:v>
                </c:pt>
                <c:pt idx="2236">
                  <c:v>0.9423726</c:v>
                </c:pt>
                <c:pt idx="2237">
                  <c:v>0.93969009999999997</c:v>
                </c:pt>
                <c:pt idx="2238">
                  <c:v>0.93395950000000005</c:v>
                </c:pt>
                <c:pt idx="2239">
                  <c:v>0.92520029999999998</c:v>
                </c:pt>
                <c:pt idx="2240">
                  <c:v>0.91344170000000002</c:v>
                </c:pt>
                <c:pt idx="2241">
                  <c:v>0.89872220000000003</c:v>
                </c:pt>
                <c:pt idx="2242">
                  <c:v>0.8810907</c:v>
                </c:pt>
                <c:pt idx="2243">
                  <c:v>0.86060490000000001</c:v>
                </c:pt>
                <c:pt idx="2244">
                  <c:v>0.83733199999999997</c:v>
                </c:pt>
                <c:pt idx="2245">
                  <c:v>0.81134830000000002</c:v>
                </c:pt>
                <c:pt idx="2246">
                  <c:v>0.7827385</c:v>
                </c:pt>
                <c:pt idx="2247">
                  <c:v>0.75159620000000005</c:v>
                </c:pt>
                <c:pt idx="2248">
                  <c:v>0.71802290000000002</c:v>
                </c:pt>
                <c:pt idx="2249">
                  <c:v>0.68212799999999996</c:v>
                </c:pt>
                <c:pt idx="2250">
                  <c:v>0.64402839999999995</c:v>
                </c:pt>
                <c:pt idx="2251">
                  <c:v>0.60384800000000005</c:v>
                </c:pt>
                <c:pt idx="2252">
                  <c:v>0.56171749999999998</c:v>
                </c:pt>
                <c:pt idx="2253">
                  <c:v>0.51777359999999994</c:v>
                </c:pt>
                <c:pt idx="2254">
                  <c:v>0.4721591</c:v>
                </c:pt>
                <c:pt idx="2255">
                  <c:v>0.42502190000000001</c:v>
                </c:pt>
                <c:pt idx="2256">
                  <c:v>0.37651479999999998</c:v>
                </c:pt>
                <c:pt idx="2257">
                  <c:v>0.326795</c:v>
                </c:pt>
                <c:pt idx="2258">
                  <c:v>0.27602349999999998</c:v>
                </c:pt>
                <c:pt idx="2259">
                  <c:v>0.2243647</c:v>
                </c:pt>
                <c:pt idx="2260">
                  <c:v>0.17198559999999999</c:v>
                </c:pt>
                <c:pt idx="2261">
                  <c:v>0.1190557</c:v>
                </c:pt>
                <c:pt idx="2262">
                  <c:v>6.5745990000000004E-2</c:v>
                </c:pt>
                <c:pt idx="2263">
                  <c:v>1.222869E-2</c:v>
                </c:pt>
                <c:pt idx="2264">
                  <c:v>-4.1323329999999998E-2</c:v>
                </c:pt>
                <c:pt idx="2265">
                  <c:v>-9.4737189999999999E-2</c:v>
                </c:pt>
                <c:pt idx="2266">
                  <c:v>-0.14784050000000001</c:v>
                </c:pt>
                <c:pt idx="2267">
                  <c:v>-0.200462</c:v>
                </c:pt>
                <c:pt idx="2268">
                  <c:v>-0.25243169999999998</c:v>
                </c:pt>
                <c:pt idx="2269">
                  <c:v>-0.30358230000000003</c:v>
                </c:pt>
                <c:pt idx="2270">
                  <c:v>-0.35374870000000003</c:v>
                </c:pt>
                <c:pt idx="2271">
                  <c:v>-0.40276909999999999</c:v>
                </c:pt>
                <c:pt idx="2272">
                  <c:v>-0.45048549999999998</c:v>
                </c:pt>
                <c:pt idx="2273">
                  <c:v>-0.49674410000000002</c:v>
                </c:pt>
                <c:pt idx="2274">
                  <c:v>-0.54139559999999998</c:v>
                </c:pt>
                <c:pt idx="2275">
                  <c:v>-0.58429620000000004</c:v>
                </c:pt>
                <c:pt idx="2276">
                  <c:v>-0.62530730000000001</c:v>
                </c:pt>
                <c:pt idx="2277">
                  <c:v>-0.66429660000000001</c:v>
                </c:pt>
                <c:pt idx="2278">
                  <c:v>-0.70113840000000005</c:v>
                </c:pt>
                <c:pt idx="2279">
                  <c:v>-0.73571370000000003</c:v>
                </c:pt>
                <c:pt idx="2280">
                  <c:v>-0.7679106</c:v>
                </c:pt>
                <c:pt idx="2281">
                  <c:v>-0.79762509999999998</c:v>
                </c:pt>
                <c:pt idx="2282">
                  <c:v>-0.82476119999999997</c:v>
                </c:pt>
                <c:pt idx="2283">
                  <c:v>-0.84923059999999995</c:v>
                </c:pt>
                <c:pt idx="2284">
                  <c:v>-0.87095440000000002</c:v>
                </c:pt>
                <c:pt idx="2285">
                  <c:v>-0.88986169999999998</c:v>
                </c:pt>
                <c:pt idx="2286">
                  <c:v>-0.90589109999999995</c:v>
                </c:pt>
                <c:pt idx="2287">
                  <c:v>-0.91899010000000003</c:v>
                </c:pt>
                <c:pt idx="2288">
                  <c:v>-0.9291161</c:v>
                </c:pt>
                <c:pt idx="2289">
                  <c:v>-0.93623540000000005</c:v>
                </c:pt>
                <c:pt idx="2290">
                  <c:v>-0.94032459999999995</c:v>
                </c:pt>
                <c:pt idx="2291">
                  <c:v>-0.94136949999999997</c:v>
                </c:pt>
                <c:pt idx="2292">
                  <c:v>-0.93936620000000004</c:v>
                </c:pt>
                <c:pt idx="2293">
                  <c:v>-0.93432020000000005</c:v>
                </c:pt>
                <c:pt idx="2294">
                  <c:v>-0.92624700000000004</c:v>
                </c:pt>
                <c:pt idx="2295">
                  <c:v>-0.91517199999999999</c:v>
                </c:pt>
                <c:pt idx="2296">
                  <c:v>-0.90113010000000004</c:v>
                </c:pt>
                <c:pt idx="2297">
                  <c:v>-0.88416620000000001</c:v>
                </c:pt>
                <c:pt idx="2298">
                  <c:v>-0.86433409999999999</c:v>
                </c:pt>
                <c:pt idx="2299">
                  <c:v>-0.84169740000000004</c:v>
                </c:pt>
                <c:pt idx="2300">
                  <c:v>-0.81632859999999996</c:v>
                </c:pt>
                <c:pt idx="2301">
                  <c:v>-0.78830920000000004</c:v>
                </c:pt>
                <c:pt idx="2302">
                  <c:v>-0.75772919999999999</c:v>
                </c:pt>
                <c:pt idx="2303">
                  <c:v>-0.72468719999999998</c:v>
                </c:pt>
                <c:pt idx="2304">
                  <c:v>-0.68928970000000001</c:v>
                </c:pt>
                <c:pt idx="2305">
                  <c:v>-0.65165099999999998</c:v>
                </c:pt>
                <c:pt idx="2306">
                  <c:v>-0.61189249999999995</c:v>
                </c:pt>
                <c:pt idx="2307">
                  <c:v>-0.57014299999999996</c:v>
                </c:pt>
                <c:pt idx="2308">
                  <c:v>-0.52653740000000004</c:v>
                </c:pt>
                <c:pt idx="2309">
                  <c:v>-0.48121710000000001</c:v>
                </c:pt>
                <c:pt idx="2310">
                  <c:v>-0.43432890000000002</c:v>
                </c:pt>
                <c:pt idx="2311">
                  <c:v>-0.3860249</c:v>
                </c:pt>
                <c:pt idx="2312">
                  <c:v>-0.33646179999999998</c:v>
                </c:pt>
                <c:pt idx="2313">
                  <c:v>-0.28580050000000001</c:v>
                </c:pt>
                <c:pt idx="2314">
                  <c:v>-0.23420560000000001</c:v>
                </c:pt>
                <c:pt idx="2315">
                  <c:v>-0.1818448</c:v>
                </c:pt>
                <c:pt idx="2316">
                  <c:v>-0.12888830000000001</c:v>
                </c:pt>
                <c:pt idx="2317">
                  <c:v>-7.55083E-2</c:v>
                </c:pt>
                <c:pt idx="2318">
                  <c:v>-2.187857E-2</c:v>
                </c:pt>
                <c:pt idx="2319">
                  <c:v>3.1826449999999999E-2</c:v>
                </c:pt>
                <c:pt idx="2320">
                  <c:v>8.543191E-2</c:v>
                </c:pt>
                <c:pt idx="2321">
                  <c:v>0.13876330000000001</c:v>
                </c:pt>
                <c:pt idx="2322">
                  <c:v>0.19164700000000001</c:v>
                </c:pt>
                <c:pt idx="2323">
                  <c:v>0.24391070000000001</c:v>
                </c:pt>
                <c:pt idx="2324">
                  <c:v>0.29538429999999999</c:v>
                </c:pt>
                <c:pt idx="2325">
                  <c:v>0.34590009999999999</c:v>
                </c:pt>
                <c:pt idx="2326">
                  <c:v>0.39529350000000002</c:v>
                </c:pt>
                <c:pt idx="2327">
                  <c:v>0.44340380000000001</c:v>
                </c:pt>
                <c:pt idx="2328">
                  <c:v>0.49007430000000002</c:v>
                </c:pt>
                <c:pt idx="2329">
                  <c:v>0.53515299999999999</c:v>
                </c:pt>
                <c:pt idx="2330">
                  <c:v>0.57849320000000004</c:v>
                </c:pt>
                <c:pt idx="2331">
                  <c:v>0.6199538</c:v>
                </c:pt>
                <c:pt idx="2332">
                  <c:v>0.65939990000000004</c:v>
                </c:pt>
                <c:pt idx="2333">
                  <c:v>0.69670330000000003</c:v>
                </c:pt>
                <c:pt idx="2334">
                  <c:v>0.73174280000000003</c:v>
                </c:pt>
                <c:pt idx="2335">
                  <c:v>0.76440439999999998</c:v>
                </c:pt>
                <c:pt idx="2336">
                  <c:v>0.79458200000000001</c:v>
                </c:pt>
                <c:pt idx="2337">
                  <c:v>0.82217790000000002</c:v>
                </c:pt>
                <c:pt idx="2338">
                  <c:v>0.84710249999999998</c:v>
                </c:pt>
                <c:pt idx="2339">
                  <c:v>0.86927500000000002</c:v>
                </c:pt>
                <c:pt idx="2340">
                  <c:v>0.88862370000000002</c:v>
                </c:pt>
                <c:pt idx="2341">
                  <c:v>0.90508630000000001</c:v>
                </c:pt>
                <c:pt idx="2342">
                  <c:v>0.91860960000000003</c:v>
                </c:pt>
                <c:pt idx="2343">
                  <c:v>0.92915000000000003</c:v>
                </c:pt>
                <c:pt idx="2344">
                  <c:v>0.93667409999999995</c:v>
                </c:pt>
                <c:pt idx="2345">
                  <c:v>0.94115789999999999</c:v>
                </c:pt>
                <c:pt idx="2346">
                  <c:v>0.94258739999999996</c:v>
                </c:pt>
                <c:pt idx="2347">
                  <c:v>0.94095859999999998</c:v>
                </c:pt>
                <c:pt idx="2348">
                  <c:v>0.93627740000000004</c:v>
                </c:pt>
                <c:pt idx="2349">
                  <c:v>0.92855980000000005</c:v>
                </c:pt>
                <c:pt idx="2350">
                  <c:v>0.91783150000000002</c:v>
                </c:pt>
                <c:pt idx="2351">
                  <c:v>0.90412809999999999</c:v>
                </c:pt>
                <c:pt idx="2352">
                  <c:v>0.88749469999999997</c:v>
                </c:pt>
                <c:pt idx="2353">
                  <c:v>0.86798600000000004</c:v>
                </c:pt>
                <c:pt idx="2354">
                  <c:v>0.84566609999999998</c:v>
                </c:pt>
                <c:pt idx="2355">
                  <c:v>0.820608</c:v>
                </c:pt>
                <c:pt idx="2356">
                  <c:v>0.79289359999999998</c:v>
                </c:pt>
                <c:pt idx="2357">
                  <c:v>0.76261350000000006</c:v>
                </c:pt>
                <c:pt idx="2358">
                  <c:v>0.72986660000000003</c:v>
                </c:pt>
                <c:pt idx="2359">
                  <c:v>0.69475940000000003</c:v>
                </c:pt>
                <c:pt idx="2360">
                  <c:v>0.65740639999999995</c:v>
                </c:pt>
                <c:pt idx="2361">
                  <c:v>0.61792919999999996</c:v>
                </c:pt>
                <c:pt idx="2362">
                  <c:v>0.57645590000000002</c:v>
                </c:pt>
                <c:pt idx="2363">
                  <c:v>0.53312150000000003</c:v>
                </c:pt>
                <c:pt idx="2364">
                  <c:v>0.48806660000000002</c:v>
                </c:pt>
                <c:pt idx="2365">
                  <c:v>0.44143749999999998</c:v>
                </c:pt>
                <c:pt idx="2366">
                  <c:v>0.39338519999999999</c:v>
                </c:pt>
                <c:pt idx="2367">
                  <c:v>0.34406560000000003</c:v>
                </c:pt>
                <c:pt idx="2368">
                  <c:v>0.29363840000000002</c:v>
                </c:pt>
                <c:pt idx="2369">
                  <c:v>0.2422668</c:v>
                </c:pt>
                <c:pt idx="2370">
                  <c:v>0.19011700000000001</c:v>
                </c:pt>
                <c:pt idx="2371">
                  <c:v>0.1373578</c:v>
                </c:pt>
                <c:pt idx="2372">
                  <c:v>8.4159670000000006E-2</c:v>
                </c:pt>
                <c:pt idx="2373">
                  <c:v>3.0694470000000001E-2</c:v>
                </c:pt>
                <c:pt idx="2374">
                  <c:v>-2.2865110000000001E-2</c:v>
                </c:pt>
                <c:pt idx="2375">
                  <c:v>-7.634618E-2</c:v>
                </c:pt>
                <c:pt idx="2376">
                  <c:v>-0.129576</c:v>
                </c:pt>
                <c:pt idx="2377">
                  <c:v>-0.18238289999999999</c:v>
                </c:pt>
                <c:pt idx="2378">
                  <c:v>-0.23459640000000001</c:v>
                </c:pt>
                <c:pt idx="2379">
                  <c:v>-0.28604819999999997</c:v>
                </c:pt>
                <c:pt idx="2380">
                  <c:v>-0.33657239999999999</c:v>
                </c:pt>
                <c:pt idx="2381">
                  <c:v>-0.38600610000000002</c:v>
                </c:pt>
                <c:pt idx="2382">
                  <c:v>-0.43418980000000001</c:v>
                </c:pt>
                <c:pt idx="2383">
                  <c:v>-0.48096810000000001</c:v>
                </c:pt>
                <c:pt idx="2384">
                  <c:v>-0.52619039999999995</c:v>
                </c:pt>
                <c:pt idx="2385">
                  <c:v>-0.56971059999999996</c:v>
                </c:pt>
                <c:pt idx="2386">
                  <c:v>-0.6113885</c:v>
                </c:pt>
                <c:pt idx="2387">
                  <c:v>-0.65108960000000005</c:v>
                </c:pt>
                <c:pt idx="2388">
                  <c:v>-0.68868580000000001</c:v>
                </c:pt>
                <c:pt idx="2389">
                  <c:v>-0.72405560000000002</c:v>
                </c:pt>
                <c:pt idx="2390">
                  <c:v>-0.7570848</c:v>
                </c:pt>
                <c:pt idx="2391">
                  <c:v>-0.78766659999999999</c:v>
                </c:pt>
                <c:pt idx="2392">
                  <c:v>-0.81570209999999999</c:v>
                </c:pt>
                <c:pt idx="2393">
                  <c:v>-0.84110059999999998</c:v>
                </c:pt>
                <c:pt idx="2394">
                  <c:v>-0.86377950000000003</c:v>
                </c:pt>
                <c:pt idx="2395">
                  <c:v>-0.88366540000000005</c:v>
                </c:pt>
                <c:pt idx="2396">
                  <c:v>-0.90069359999999998</c:v>
                </c:pt>
                <c:pt idx="2397">
                  <c:v>-0.91480850000000002</c:v>
                </c:pt>
                <c:pt idx="2398">
                  <c:v>-0.92596389999999995</c:v>
                </c:pt>
                <c:pt idx="2399">
                  <c:v>-0.93412320000000004</c:v>
                </c:pt>
                <c:pt idx="2400">
                  <c:v>-0.93925939999999997</c:v>
                </c:pt>
                <c:pt idx="2401">
                  <c:v>-0.94135500000000005</c:v>
                </c:pt>
                <c:pt idx="2402">
                  <c:v>-0.94040270000000004</c:v>
                </c:pt>
                <c:pt idx="2403">
                  <c:v>-0.93640460000000003</c:v>
                </c:pt>
                <c:pt idx="2404">
                  <c:v>-0.92937289999999995</c:v>
                </c:pt>
                <c:pt idx="2405">
                  <c:v>-0.91932959999999997</c:v>
                </c:pt>
                <c:pt idx="2406">
                  <c:v>-0.90630630000000001</c:v>
                </c:pt>
                <c:pt idx="2407">
                  <c:v>-0.89034429999999998</c:v>
                </c:pt>
                <c:pt idx="2408">
                  <c:v>-0.87149449999999995</c:v>
                </c:pt>
                <c:pt idx="2409">
                  <c:v>-0.84981720000000005</c:v>
                </c:pt>
                <c:pt idx="2410">
                  <c:v>-0.82538180000000005</c:v>
                </c:pt>
                <c:pt idx="2411">
                  <c:v>-0.79826660000000005</c:v>
                </c:pt>
                <c:pt idx="2412">
                  <c:v>-0.76855899999999999</c:v>
                </c:pt>
                <c:pt idx="2413">
                  <c:v>-0.73635439999999996</c:v>
                </c:pt>
                <c:pt idx="2414">
                  <c:v>-0.70175659999999995</c:v>
                </c:pt>
                <c:pt idx="2415">
                  <c:v>-0.6648773</c:v>
                </c:pt>
                <c:pt idx="2416">
                  <c:v>-0.62583560000000005</c:v>
                </c:pt>
                <c:pt idx="2417">
                  <c:v>-0.58475770000000005</c:v>
                </c:pt>
                <c:pt idx="2418">
                  <c:v>-0.54177649999999999</c:v>
                </c:pt>
                <c:pt idx="2419">
                  <c:v>-0.49703120000000001</c:v>
                </c:pt>
                <c:pt idx="2420">
                  <c:v>-0.45066679999999998</c:v>
                </c:pt>
                <c:pt idx="2421">
                  <c:v>-0.40283350000000001</c:v>
                </c:pt>
                <c:pt idx="2422">
                  <c:v>-0.35368650000000001</c:v>
                </c:pt>
                <c:pt idx="2423">
                  <c:v>-0.30338559999999998</c:v>
                </c:pt>
                <c:pt idx="2424">
                  <c:v>-0.25209379999999998</c:v>
                </c:pt>
                <c:pt idx="2425">
                  <c:v>-0.19997799999999999</c:v>
                </c:pt>
                <c:pt idx="2426">
                  <c:v>-0.14720759999999999</c:v>
                </c:pt>
                <c:pt idx="2427">
                  <c:v>-9.3954040000000003E-2</c:v>
                </c:pt>
                <c:pt idx="2428">
                  <c:v>-4.0390750000000003E-2</c:v>
                </c:pt>
                <c:pt idx="2429">
                  <c:v>1.330805E-2</c:v>
                </c:pt>
                <c:pt idx="2430">
                  <c:v>6.6967600000000002E-2</c:v>
                </c:pt>
                <c:pt idx="2431">
                  <c:v>0.1204132</c:v>
                </c:pt>
                <c:pt idx="2432">
                  <c:v>0.17347080000000001</c:v>
                </c:pt>
                <c:pt idx="2433">
                  <c:v>0.22596759999999999</c:v>
                </c:pt>
                <c:pt idx="2434">
                  <c:v>0.2777328</c:v>
                </c:pt>
                <c:pt idx="2435">
                  <c:v>0.32859759999999999</c:v>
                </c:pt>
                <c:pt idx="2436">
                  <c:v>0.37839640000000002</c:v>
                </c:pt>
                <c:pt idx="2437">
                  <c:v>0.42696709999999999</c:v>
                </c:pt>
                <c:pt idx="2438">
                  <c:v>0.4741515</c:v>
                </c:pt>
                <c:pt idx="2439">
                  <c:v>0.51979589999999998</c:v>
                </c:pt>
                <c:pt idx="2440">
                  <c:v>0.56375180000000003</c:v>
                </c:pt>
                <c:pt idx="2441">
                  <c:v>0.60587610000000003</c:v>
                </c:pt>
                <c:pt idx="2442">
                  <c:v>0.64603180000000004</c:v>
                </c:pt>
                <c:pt idx="2443">
                  <c:v>0.68408820000000004</c:v>
                </c:pt>
                <c:pt idx="2444">
                  <c:v>0.71992149999999999</c:v>
                </c:pt>
                <c:pt idx="2445">
                  <c:v>0.75341550000000002</c:v>
                </c:pt>
                <c:pt idx="2446">
                  <c:v>0.78446110000000002</c:v>
                </c:pt>
                <c:pt idx="2447">
                  <c:v>0.81295779999999995</c:v>
                </c:pt>
                <c:pt idx="2448">
                  <c:v>0.83881309999999998</c:v>
                </c:pt>
                <c:pt idx="2449">
                  <c:v>0.86194320000000002</c:v>
                </c:pt>
                <c:pt idx="2450">
                  <c:v>0.88227330000000004</c:v>
                </c:pt>
                <c:pt idx="2451">
                  <c:v>0.89973749999999997</c:v>
                </c:pt>
                <c:pt idx="2452">
                  <c:v>0.91427979999999998</c:v>
                </c:pt>
                <c:pt idx="2453">
                  <c:v>0.92585309999999998</c:v>
                </c:pt>
                <c:pt idx="2454">
                  <c:v>0.93442049999999999</c:v>
                </c:pt>
                <c:pt idx="2455">
                  <c:v>0.93995479999999998</c:v>
                </c:pt>
                <c:pt idx="2456">
                  <c:v>0.94243849999999996</c:v>
                </c:pt>
                <c:pt idx="2457">
                  <c:v>0.94186409999999998</c:v>
                </c:pt>
                <c:pt idx="2458">
                  <c:v>0.93823420000000002</c:v>
                </c:pt>
                <c:pt idx="2459">
                  <c:v>0.93156119999999998</c:v>
                </c:pt>
                <c:pt idx="2460">
                  <c:v>0.92186760000000001</c:v>
                </c:pt>
                <c:pt idx="2461">
                  <c:v>0.90918549999999998</c:v>
                </c:pt>
                <c:pt idx="2462">
                  <c:v>0.89355680000000004</c:v>
                </c:pt>
                <c:pt idx="2463">
                  <c:v>0.87503280000000006</c:v>
                </c:pt>
                <c:pt idx="2464">
                  <c:v>0.8536745</c:v>
                </c:pt>
                <c:pt idx="2465">
                  <c:v>0.82955179999999995</c:v>
                </c:pt>
                <c:pt idx="2466">
                  <c:v>0.8027436</c:v>
                </c:pt>
                <c:pt idx="2467">
                  <c:v>0.77333750000000001</c:v>
                </c:pt>
                <c:pt idx="2468">
                  <c:v>0.74142960000000002</c:v>
                </c:pt>
                <c:pt idx="2469">
                  <c:v>0.70712370000000002</c:v>
                </c:pt>
                <c:pt idx="2470">
                  <c:v>0.67053180000000001</c:v>
                </c:pt>
                <c:pt idx="2471">
                  <c:v>0.63177289999999997</c:v>
                </c:pt>
                <c:pt idx="2472">
                  <c:v>0.59097299999999997</c:v>
                </c:pt>
                <c:pt idx="2473">
                  <c:v>0.5482648</c:v>
                </c:pt>
                <c:pt idx="2474">
                  <c:v>0.50378699999999998</c:v>
                </c:pt>
                <c:pt idx="2475">
                  <c:v>0.45768389999999998</c:v>
                </c:pt>
                <c:pt idx="2476">
                  <c:v>0.410105</c:v>
                </c:pt>
                <c:pt idx="2477">
                  <c:v>0.36120449999999998</c:v>
                </c:pt>
                <c:pt idx="2478">
                  <c:v>0.311141</c:v>
                </c:pt>
                <c:pt idx="2479">
                  <c:v>0.26007639999999999</c:v>
                </c:pt>
                <c:pt idx="2480">
                  <c:v>0.2081761</c:v>
                </c:pt>
                <c:pt idx="2481">
                  <c:v>0.15560779999999999</c:v>
                </c:pt>
                <c:pt idx="2482">
                  <c:v>0.1025417</c:v>
                </c:pt>
                <c:pt idx="2483">
                  <c:v>4.9149060000000001E-2</c:v>
                </c:pt>
                <c:pt idx="2484">
                  <c:v>-4.3975020000000002E-3</c:v>
                </c:pt>
                <c:pt idx="2485">
                  <c:v>-5.7925150000000002E-2</c:v>
                </c:pt>
                <c:pt idx="2486">
                  <c:v>-0.111261</c:v>
                </c:pt>
                <c:pt idx="2487">
                  <c:v>-0.16423309999999999</c:v>
                </c:pt>
                <c:pt idx="2488">
                  <c:v>-0.21667040000000001</c:v>
                </c:pt>
                <c:pt idx="2489">
                  <c:v>-0.26840380000000003</c:v>
                </c:pt>
                <c:pt idx="2490">
                  <c:v>-0.31926640000000001</c:v>
                </c:pt>
                <c:pt idx="2491">
                  <c:v>-0.36909429999999999</c:v>
                </c:pt>
                <c:pt idx="2492">
                  <c:v>-0.41772680000000001</c:v>
                </c:pt>
                <c:pt idx="2493">
                  <c:v>-0.465007</c:v>
                </c:pt>
                <c:pt idx="2494">
                  <c:v>-0.51078259999999998</c:v>
                </c:pt>
                <c:pt idx="2495">
                  <c:v>-0.55490589999999995</c:v>
                </c:pt>
                <c:pt idx="2496">
                  <c:v>-0.59723459999999995</c:v>
                </c:pt>
                <c:pt idx="2497">
                  <c:v>-0.63763210000000003</c:v>
                </c:pt>
                <c:pt idx="2498">
                  <c:v>-0.67596820000000002</c:v>
                </c:pt>
                <c:pt idx="2499">
                  <c:v>-0.71211899999999995</c:v>
                </c:pt>
                <c:pt idx="2500">
                  <c:v>-0.74596779999999996</c:v>
                </c:pt>
                <c:pt idx="2501">
                  <c:v>-0.77740509999999996</c:v>
                </c:pt>
                <c:pt idx="2502">
                  <c:v>-0.80632939999999997</c:v>
                </c:pt>
                <c:pt idx="2503">
                  <c:v>-0.83264689999999997</c:v>
                </c:pt>
                <c:pt idx="2504">
                  <c:v>-0.85627240000000004</c:v>
                </c:pt>
                <c:pt idx="2505">
                  <c:v>-0.8771293</c:v>
                </c:pt>
                <c:pt idx="2506">
                  <c:v>-0.89514959999999999</c:v>
                </c:pt>
                <c:pt idx="2507">
                  <c:v>-0.91027469999999999</c:v>
                </c:pt>
                <c:pt idx="2508">
                  <c:v>-0.92245529999999998</c:v>
                </c:pt>
                <c:pt idx="2509">
                  <c:v>-0.93165140000000002</c:v>
                </c:pt>
                <c:pt idx="2510">
                  <c:v>-0.93783240000000001</c:v>
                </c:pt>
                <c:pt idx="2511">
                  <c:v>-0.94097790000000003</c:v>
                </c:pt>
                <c:pt idx="2512">
                  <c:v>-0.94107680000000005</c:v>
                </c:pt>
                <c:pt idx="2513">
                  <c:v>-0.93812819999999997</c:v>
                </c:pt>
                <c:pt idx="2514">
                  <c:v>-0.93214059999999999</c:v>
                </c:pt>
                <c:pt idx="2515">
                  <c:v>-0.92313270000000003</c:v>
                </c:pt>
                <c:pt idx="2516">
                  <c:v>-0.91113279999999996</c:v>
                </c:pt>
                <c:pt idx="2517">
                  <c:v>-0.8961789</c:v>
                </c:pt>
                <c:pt idx="2518">
                  <c:v>-0.87831859999999995</c:v>
                </c:pt>
                <c:pt idx="2519">
                  <c:v>-0.85760899999999995</c:v>
                </c:pt>
                <c:pt idx="2520">
                  <c:v>-0.83411619999999997</c:v>
                </c:pt>
                <c:pt idx="2521">
                  <c:v>-0.80791570000000001</c:v>
                </c:pt>
                <c:pt idx="2522">
                  <c:v>-0.77909170000000005</c:v>
                </c:pt>
                <c:pt idx="2523">
                  <c:v>-0.74773670000000003</c:v>
                </c:pt>
                <c:pt idx="2524">
                  <c:v>-0.71395189999999997</c:v>
                </c:pt>
                <c:pt idx="2525">
                  <c:v>-0.67784639999999996</c:v>
                </c:pt>
                <c:pt idx="2526">
                  <c:v>-0.6395364</c:v>
                </c:pt>
                <c:pt idx="2527">
                  <c:v>-0.59914610000000001</c:v>
                </c:pt>
                <c:pt idx="2528">
                  <c:v>-0.55680580000000002</c:v>
                </c:pt>
                <c:pt idx="2529">
                  <c:v>-0.51265269999999996</c:v>
                </c:pt>
                <c:pt idx="2530">
                  <c:v>-0.46682980000000002</c:v>
                </c:pt>
                <c:pt idx="2531">
                  <c:v>-0.41948580000000002</c:v>
                </c:pt>
                <c:pt idx="2532">
                  <c:v>-0.37077399999999999</c:v>
                </c:pt>
                <c:pt idx="2533">
                  <c:v>-0.32085269999999999</c:v>
                </c:pt>
                <c:pt idx="2534">
                  <c:v>-0.26988390000000001</c:v>
                </c:pt>
                <c:pt idx="2535">
                  <c:v>-0.21803320000000001</c:v>
                </c:pt>
                <c:pt idx="2536">
                  <c:v>-0.16546920000000001</c:v>
                </c:pt>
                <c:pt idx="2537">
                  <c:v>-0.1123628</c:v>
                </c:pt>
                <c:pt idx="2538">
                  <c:v>-5.8886710000000002E-2</c:v>
                </c:pt>
                <c:pt idx="2539">
                  <c:v>-5.2149090000000002E-3</c:v>
                </c:pt>
                <c:pt idx="2540">
                  <c:v>4.8477939999999997E-2</c:v>
                </c:pt>
                <c:pt idx="2541">
                  <c:v>0.102017</c:v>
                </c:pt>
                <c:pt idx="2542">
                  <c:v>0.155228</c:v>
                </c:pt>
                <c:pt idx="2543">
                  <c:v>0.2079376</c:v>
                </c:pt>
                <c:pt idx="2544">
                  <c:v>0.25997419999999999</c:v>
                </c:pt>
                <c:pt idx="2545">
                  <c:v>0.31116830000000001</c:v>
                </c:pt>
                <c:pt idx="2546">
                  <c:v>0.36135329999999999</c:v>
                </c:pt>
                <c:pt idx="2547">
                  <c:v>0.4103656</c:v>
                </c:pt>
                <c:pt idx="2548">
                  <c:v>0.4580456</c:v>
                </c:pt>
                <c:pt idx="2549">
                  <c:v>0.50423810000000002</c:v>
                </c:pt>
                <c:pt idx="2550">
                  <c:v>0.54879270000000002</c:v>
                </c:pt>
                <c:pt idx="2551">
                  <c:v>0.59156439999999999</c:v>
                </c:pt>
                <c:pt idx="2552">
                  <c:v>0.63241400000000003</c:v>
                </c:pt>
                <c:pt idx="2553">
                  <c:v>0.67120860000000004</c:v>
                </c:pt>
                <c:pt idx="2554">
                  <c:v>0.70782210000000001</c:v>
                </c:pt>
                <c:pt idx="2555">
                  <c:v>0.74213549999999995</c:v>
                </c:pt>
                <c:pt idx="2556">
                  <c:v>0.77403719999999998</c:v>
                </c:pt>
                <c:pt idx="2557">
                  <c:v>0.80342369999999996</c:v>
                </c:pt>
                <c:pt idx="2558">
                  <c:v>0.83019980000000004</c:v>
                </c:pt>
                <c:pt idx="2559">
                  <c:v>0.85427850000000005</c:v>
                </c:pt>
                <c:pt idx="2560">
                  <c:v>0.87558199999999997</c:v>
                </c:pt>
                <c:pt idx="2561">
                  <c:v>0.89404130000000004</c:v>
                </c:pt>
                <c:pt idx="2562">
                  <c:v>0.90959690000000004</c:v>
                </c:pt>
                <c:pt idx="2563">
                  <c:v>0.92219879999999999</c:v>
                </c:pt>
                <c:pt idx="2564">
                  <c:v>0.93180629999999998</c:v>
                </c:pt>
                <c:pt idx="2565">
                  <c:v>0.93838889999999997</c:v>
                </c:pt>
                <c:pt idx="2566">
                  <c:v>0.94192589999999998</c:v>
                </c:pt>
                <c:pt idx="2567">
                  <c:v>0.94240630000000003</c:v>
                </c:pt>
                <c:pt idx="2568">
                  <c:v>0.93982909999999997</c:v>
                </c:pt>
                <c:pt idx="2569">
                  <c:v>0.93420349999999996</c:v>
                </c:pt>
                <c:pt idx="2570">
                  <c:v>0.92554840000000005</c:v>
                </c:pt>
                <c:pt idx="2571">
                  <c:v>0.91389260000000005</c:v>
                </c:pt>
                <c:pt idx="2572">
                  <c:v>0.89927460000000004</c:v>
                </c:pt>
                <c:pt idx="2573">
                  <c:v>0.88174260000000004</c:v>
                </c:pt>
                <c:pt idx="2574">
                  <c:v>0.86135419999999996</c:v>
                </c:pt>
                <c:pt idx="2575">
                  <c:v>0.83817629999999999</c:v>
                </c:pt>
                <c:pt idx="2576">
                  <c:v>0.81228460000000002</c:v>
                </c:pt>
                <c:pt idx="2577">
                  <c:v>0.78376400000000002</c:v>
                </c:pt>
                <c:pt idx="2578">
                  <c:v>0.75270740000000003</c:v>
                </c:pt>
                <c:pt idx="2579">
                  <c:v>0.71921619999999997</c:v>
                </c:pt>
                <c:pt idx="2580">
                  <c:v>0.6833996</c:v>
                </c:pt>
                <c:pt idx="2581">
                  <c:v>0.645374</c:v>
                </c:pt>
                <c:pt idx="2582">
                  <c:v>0.60526329999999995</c:v>
                </c:pt>
                <c:pt idx="2583">
                  <c:v>0.56319779999999997</c:v>
                </c:pt>
                <c:pt idx="2584">
                  <c:v>0.5193141</c:v>
                </c:pt>
                <c:pt idx="2585">
                  <c:v>0.47375479999999998</c:v>
                </c:pt>
                <c:pt idx="2586">
                  <c:v>0.42666759999999998</c:v>
                </c:pt>
                <c:pt idx="2587">
                  <c:v>0.37820520000000002</c:v>
                </c:pt>
                <c:pt idx="2588">
                  <c:v>0.3285246</c:v>
                </c:pt>
                <c:pt idx="2589">
                  <c:v>0.2777867</c:v>
                </c:pt>
                <c:pt idx="2590">
                  <c:v>0.22615569999999999</c:v>
                </c:pt>
                <c:pt idx="2591">
                  <c:v>0.1737987</c:v>
                </c:pt>
                <c:pt idx="2592">
                  <c:v>0.1208849</c:v>
                </c:pt>
                <c:pt idx="2593">
                  <c:v>6.7585450000000005E-2</c:v>
                </c:pt>
                <c:pt idx="2594">
                  <c:v>1.407246E-2</c:v>
                </c:pt>
                <c:pt idx="2595">
                  <c:v>-3.9481250000000002E-2</c:v>
                </c:pt>
                <c:pt idx="2596">
                  <c:v>-9.2902760000000001E-2</c:v>
                </c:pt>
                <c:pt idx="2597">
                  <c:v>-0.1460196</c:v>
                </c:pt>
                <c:pt idx="2598">
                  <c:v>-0.19866049999999999</c:v>
                </c:pt>
                <c:pt idx="2599">
                  <c:v>-0.25065559999999998</c:v>
                </c:pt>
                <c:pt idx="2600">
                  <c:v>-0.30183720000000003</c:v>
                </c:pt>
                <c:pt idx="2601">
                  <c:v>-0.35204029999999997</c:v>
                </c:pt>
                <c:pt idx="2602">
                  <c:v>-0.40110289999999998</c:v>
                </c:pt>
                <c:pt idx="2603">
                  <c:v>-0.44886680000000001</c:v>
                </c:pt>
                <c:pt idx="2604">
                  <c:v>-0.49517820000000001</c:v>
                </c:pt>
                <c:pt idx="2605">
                  <c:v>-0.53988769999999997</c:v>
                </c:pt>
                <c:pt idx="2606">
                  <c:v>-0.58285089999999995</c:v>
                </c:pt>
                <c:pt idx="2607">
                  <c:v>-0.62392939999999997</c:v>
                </c:pt>
                <c:pt idx="2608">
                  <c:v>-0.66299070000000004</c:v>
                </c:pt>
                <c:pt idx="2609">
                  <c:v>-0.69990859999999999</c:v>
                </c:pt>
                <c:pt idx="2610">
                  <c:v>-0.73456390000000005</c:v>
                </c:pt>
                <c:pt idx="2611">
                  <c:v>-0.76684470000000005</c:v>
                </c:pt>
                <c:pt idx="2612">
                  <c:v>-0.79664650000000004</c:v>
                </c:pt>
                <c:pt idx="2613">
                  <c:v>-0.82387299999999997</c:v>
                </c:pt>
                <c:pt idx="2614">
                  <c:v>-0.84843590000000002</c:v>
                </c:pt>
                <c:pt idx="2615">
                  <c:v>-0.87025560000000002</c:v>
                </c:pt>
                <c:pt idx="2616">
                  <c:v>-0.88926110000000003</c:v>
                </c:pt>
                <c:pt idx="2617">
                  <c:v>-0.90539069999999999</c:v>
                </c:pt>
                <c:pt idx="2618">
                  <c:v>-0.91859170000000001</c:v>
                </c:pt>
                <c:pt idx="2619">
                  <c:v>-0.9288208</c:v>
                </c:pt>
                <c:pt idx="2620">
                  <c:v>-0.93604430000000005</c:v>
                </c:pt>
                <c:pt idx="2621">
                  <c:v>-0.94023829999999997</c:v>
                </c:pt>
                <c:pt idx="2622">
                  <c:v>-0.94138840000000001</c:v>
                </c:pt>
                <c:pt idx="2623">
                  <c:v>-0.93949020000000005</c:v>
                </c:pt>
                <c:pt idx="2624">
                  <c:v>-0.93454890000000002</c:v>
                </c:pt>
                <c:pt idx="2625">
                  <c:v>-0.92657979999999995</c:v>
                </c:pt>
                <c:pt idx="2626">
                  <c:v>-0.91560790000000003</c:v>
                </c:pt>
                <c:pt idx="2627">
                  <c:v>-0.90166780000000002</c:v>
                </c:pt>
                <c:pt idx="2628">
                  <c:v>-0.88480369999999997</c:v>
                </c:pt>
                <c:pt idx="2629">
                  <c:v>-0.86506959999999999</c:v>
                </c:pt>
                <c:pt idx="2630">
                  <c:v>-0.84252850000000001</c:v>
                </c:pt>
                <c:pt idx="2631">
                  <c:v>-0.8172526</c:v>
                </c:pt>
                <c:pt idx="2632">
                  <c:v>-0.7893232</c:v>
                </c:pt>
                <c:pt idx="2633">
                  <c:v>-0.75883</c:v>
                </c:pt>
                <c:pt idx="2634">
                  <c:v>-0.7258713</c:v>
                </c:pt>
                <c:pt idx="2635">
                  <c:v>-0.69055310000000003</c:v>
                </c:pt>
                <c:pt idx="2636">
                  <c:v>-0.65298970000000001</c:v>
                </c:pt>
                <c:pt idx="2637">
                  <c:v>-0.61330240000000003</c:v>
                </c:pt>
                <c:pt idx="2638">
                  <c:v>-0.57161930000000005</c:v>
                </c:pt>
                <c:pt idx="2639">
                  <c:v>-0.52807550000000003</c:v>
                </c:pt>
                <c:pt idx="2640">
                  <c:v>-0.48281190000000002</c:v>
                </c:pt>
                <c:pt idx="2641">
                  <c:v>-0.43597530000000001</c:v>
                </c:pt>
                <c:pt idx="2642">
                  <c:v>-0.38771749999999999</c:v>
                </c:pt>
                <c:pt idx="2643">
                  <c:v>-0.33819510000000003</c:v>
                </c:pt>
                <c:pt idx="2644">
                  <c:v>-0.28756900000000002</c:v>
                </c:pt>
                <c:pt idx="2645">
                  <c:v>-0.23600360000000001</c:v>
                </c:pt>
                <c:pt idx="2646">
                  <c:v>-0.1836663</c:v>
                </c:pt>
                <c:pt idx="2647">
                  <c:v>-0.1307275</c:v>
                </c:pt>
                <c:pt idx="2648">
                  <c:v>-7.7359330000000004E-2</c:v>
                </c:pt>
                <c:pt idx="2649">
                  <c:v>-2.3735289999999999E-2</c:v>
                </c:pt>
                <c:pt idx="2650">
                  <c:v>2.9970030000000002E-2</c:v>
                </c:pt>
                <c:pt idx="2651">
                  <c:v>8.3581859999999994E-2</c:v>
                </c:pt>
                <c:pt idx="2652">
                  <c:v>0.13692560000000001</c:v>
                </c:pt>
                <c:pt idx="2653">
                  <c:v>0.18982760000000001</c:v>
                </c:pt>
                <c:pt idx="2654">
                  <c:v>0.24211559999999999</c:v>
                </c:pt>
                <c:pt idx="2655">
                  <c:v>0.29361920000000002</c:v>
                </c:pt>
                <c:pt idx="2656">
                  <c:v>0.3441708</c:v>
                </c:pt>
                <c:pt idx="2657">
                  <c:v>0.3936057</c:v>
                </c:pt>
                <c:pt idx="2658">
                  <c:v>0.44176290000000001</c:v>
                </c:pt>
                <c:pt idx="2659">
                  <c:v>0.48848560000000002</c:v>
                </c:pt>
                <c:pt idx="2660">
                  <c:v>0.53362169999999998</c:v>
                </c:pt>
                <c:pt idx="2661">
                  <c:v>0.57702419999999999</c:v>
                </c:pt>
                <c:pt idx="2662">
                  <c:v>0.61855199999999999</c:v>
                </c:pt>
                <c:pt idx="2663">
                  <c:v>0.65806980000000004</c:v>
                </c:pt>
                <c:pt idx="2664">
                  <c:v>0.69544919999999999</c:v>
                </c:pt>
                <c:pt idx="2665">
                  <c:v>0.73056869999999996</c:v>
                </c:pt>
                <c:pt idx="2666">
                  <c:v>0.7633141</c:v>
                </c:pt>
                <c:pt idx="2667">
                  <c:v>0.79357920000000004</c:v>
                </c:pt>
                <c:pt idx="2668">
                  <c:v>0.82126560000000004</c:v>
                </c:pt>
                <c:pt idx="2669">
                  <c:v>0.84628380000000003</c:v>
                </c:pt>
                <c:pt idx="2670">
                  <c:v>0.86855249999999995</c:v>
                </c:pt>
                <c:pt idx="2671">
                  <c:v>0.88799980000000001</c:v>
                </c:pt>
                <c:pt idx="2672">
                  <c:v>0.9045628</c:v>
                </c:pt>
                <c:pt idx="2673">
                  <c:v>0.91818829999999996</c:v>
                </c:pt>
                <c:pt idx="2674">
                  <c:v>0.9288324</c:v>
                </c:pt>
                <c:pt idx="2675">
                  <c:v>0.93646090000000004</c:v>
                </c:pt>
                <c:pt idx="2676">
                  <c:v>0.94104989999999999</c:v>
                </c:pt>
                <c:pt idx="2677">
                  <c:v>0.94258489999999995</c:v>
                </c:pt>
                <c:pt idx="2678">
                  <c:v>0.94106160000000005</c:v>
                </c:pt>
                <c:pt idx="2679">
                  <c:v>0.93648549999999997</c:v>
                </c:pt>
                <c:pt idx="2680">
                  <c:v>0.92887229999999998</c:v>
                </c:pt>
                <c:pt idx="2681">
                  <c:v>0.91824729999999999</c:v>
                </c:pt>
                <c:pt idx="2682">
                  <c:v>0.9046459</c:v>
                </c:pt>
                <c:pt idx="2683">
                  <c:v>0.88811269999999998</c:v>
                </c:pt>
                <c:pt idx="2684">
                  <c:v>0.86870219999999998</c:v>
                </c:pt>
                <c:pt idx="2685">
                  <c:v>0.84647810000000001</c:v>
                </c:pt>
                <c:pt idx="2686">
                  <c:v>0.82151320000000005</c:v>
                </c:pt>
                <c:pt idx="2687">
                  <c:v>0.79388899999999996</c:v>
                </c:pt>
                <c:pt idx="2688">
                  <c:v>0.76369580000000004</c:v>
                </c:pt>
                <c:pt idx="2689">
                  <c:v>0.73103229999999997</c:v>
                </c:pt>
                <c:pt idx="2690">
                  <c:v>0.69600470000000003</c:v>
                </c:pt>
                <c:pt idx="2691">
                  <c:v>0.65872719999999996</c:v>
                </c:pt>
                <c:pt idx="2692">
                  <c:v>0.61932109999999996</c:v>
                </c:pt>
                <c:pt idx="2693">
                  <c:v>0.5779145</c:v>
                </c:pt>
                <c:pt idx="2694">
                  <c:v>0.53464199999999995</c:v>
                </c:pt>
                <c:pt idx="2695">
                  <c:v>0.48964410000000003</c:v>
                </c:pt>
                <c:pt idx="2696">
                  <c:v>0.44306679999999998</c:v>
                </c:pt>
                <c:pt idx="2697">
                  <c:v>0.3950611</c:v>
                </c:pt>
                <c:pt idx="2698">
                  <c:v>0.34578249999999999</c:v>
                </c:pt>
                <c:pt idx="2699">
                  <c:v>0.29539080000000001</c:v>
                </c:pt>
                <c:pt idx="2700">
                  <c:v>0.24404909999999999</c:v>
                </c:pt>
                <c:pt idx="2701">
                  <c:v>0.19192339999999999</c:v>
                </c:pt>
                <c:pt idx="2702">
                  <c:v>0.13918240000000001</c:v>
                </c:pt>
                <c:pt idx="2703">
                  <c:v>8.5996530000000002E-2</c:v>
                </c:pt>
                <c:pt idx="2704">
                  <c:v>3.253764E-2</c:v>
                </c:pt>
                <c:pt idx="2705">
                  <c:v>-2.1021580000000002E-2</c:v>
                </c:pt>
                <c:pt idx="2706">
                  <c:v>-7.4508169999999999E-2</c:v>
                </c:pt>
                <c:pt idx="2707">
                  <c:v>-0.12774949999999999</c:v>
                </c:pt>
                <c:pt idx="2708">
                  <c:v>-0.18057380000000001</c:v>
                </c:pt>
                <c:pt idx="2709">
                  <c:v>-0.23281060000000001</c:v>
                </c:pt>
                <c:pt idx="2710">
                  <c:v>-0.28429159999999998</c:v>
                </c:pt>
                <c:pt idx="2711">
                  <c:v>-0.3348505</c:v>
                </c:pt>
                <c:pt idx="2712">
                  <c:v>-0.38432440000000001</c:v>
                </c:pt>
                <c:pt idx="2713">
                  <c:v>-0.43255379999999999</c:v>
                </c:pt>
                <c:pt idx="2714">
                  <c:v>-0.47938320000000001</c:v>
                </c:pt>
                <c:pt idx="2715">
                  <c:v>-0.52466159999999995</c:v>
                </c:pt>
                <c:pt idx="2716">
                  <c:v>-0.56824300000000005</c:v>
                </c:pt>
                <c:pt idx="2717">
                  <c:v>-0.60998669999999999</c:v>
                </c:pt>
                <c:pt idx="2718">
                  <c:v>-0.64975819999999995</c:v>
                </c:pt>
                <c:pt idx="2719">
                  <c:v>-0.68742899999999996</c:v>
                </c:pt>
                <c:pt idx="2720">
                  <c:v>-0.72287760000000001</c:v>
                </c:pt>
                <c:pt idx="2721">
                  <c:v>-0.75598929999999998</c:v>
                </c:pt>
                <c:pt idx="2722">
                  <c:v>-0.7866573</c:v>
                </c:pt>
                <c:pt idx="2723">
                  <c:v>-0.81478220000000001</c:v>
                </c:pt>
                <c:pt idx="2724">
                  <c:v>-0.8402731</c:v>
                </c:pt>
                <c:pt idx="2725">
                  <c:v>-0.86304720000000001</c:v>
                </c:pt>
                <c:pt idx="2726">
                  <c:v>-0.88303050000000005</c:v>
                </c:pt>
                <c:pt idx="2727">
                  <c:v>-0.90015829999999997</c:v>
                </c:pt>
                <c:pt idx="2728">
                  <c:v>-0.91437449999999998</c:v>
                </c:pt>
                <c:pt idx="2729">
                  <c:v>-0.92563269999999997</c:v>
                </c:pt>
                <c:pt idx="2730">
                  <c:v>-0.9338959</c:v>
                </c:pt>
                <c:pt idx="2731">
                  <c:v>-0.93913659999999999</c:v>
                </c:pt>
                <c:pt idx="2732">
                  <c:v>-0.94133739999999999</c:v>
                </c:pt>
                <c:pt idx="2733">
                  <c:v>-0.94049020000000005</c:v>
                </c:pt>
                <c:pt idx="2734">
                  <c:v>-0.93659709999999996</c:v>
                </c:pt>
                <c:pt idx="2735">
                  <c:v>-0.92966979999999999</c:v>
                </c:pt>
                <c:pt idx="2736">
                  <c:v>-0.91972989999999999</c:v>
                </c:pt>
                <c:pt idx="2737">
                  <c:v>-0.90680870000000002</c:v>
                </c:pt>
                <c:pt idx="2738">
                  <c:v>-0.89094739999999994</c:v>
                </c:pt>
                <c:pt idx="2739">
                  <c:v>-0.87219630000000004</c:v>
                </c:pt>
                <c:pt idx="2740">
                  <c:v>-0.85061540000000002</c:v>
                </c:pt>
                <c:pt idx="2741">
                  <c:v>-0.82627390000000001</c:v>
                </c:pt>
                <c:pt idx="2742">
                  <c:v>-0.79924980000000001</c:v>
                </c:pt>
                <c:pt idx="2743">
                  <c:v>-0.76963000000000004</c:v>
                </c:pt>
                <c:pt idx="2744">
                  <c:v>-0.73750979999999999</c:v>
                </c:pt>
                <c:pt idx="2745">
                  <c:v>-0.70299290000000003</c:v>
                </c:pt>
                <c:pt idx="2746">
                  <c:v>-0.66619039999999996</c:v>
                </c:pt>
                <c:pt idx="2747">
                  <c:v>-0.62722120000000003</c:v>
                </c:pt>
                <c:pt idx="2748">
                  <c:v>-0.58621140000000005</c:v>
                </c:pt>
                <c:pt idx="2749">
                  <c:v>-0.54329360000000004</c:v>
                </c:pt>
                <c:pt idx="2750">
                  <c:v>-0.49860680000000002</c:v>
                </c:pt>
                <c:pt idx="2751">
                  <c:v>-0.45229570000000002</c:v>
                </c:pt>
                <c:pt idx="2752">
                  <c:v>-0.4045105</c:v>
                </c:pt>
                <c:pt idx="2753">
                  <c:v>-0.35540630000000001</c:v>
                </c:pt>
                <c:pt idx="2754">
                  <c:v>-0.30514229999999998</c:v>
                </c:pt>
                <c:pt idx="2755">
                  <c:v>-0.2538821</c:v>
                </c:pt>
                <c:pt idx="2756">
                  <c:v>-0.2017919</c:v>
                </c:pt>
                <c:pt idx="2757">
                  <c:v>-0.14904120000000001</c:v>
                </c:pt>
                <c:pt idx="2758">
                  <c:v>-9.5801449999999996E-2</c:v>
                </c:pt>
                <c:pt idx="2759">
                  <c:v>-4.2245949999999997E-2</c:v>
                </c:pt>
                <c:pt idx="2760">
                  <c:v>1.1451060000000001E-2</c:v>
                </c:pt>
                <c:pt idx="2761">
                  <c:v>6.5114870000000005E-2</c:v>
                </c:pt>
                <c:pt idx="2762">
                  <c:v>0.1185707</c:v>
                </c:pt>
                <c:pt idx="2763">
                  <c:v>0.17164460000000001</c:v>
                </c:pt>
                <c:pt idx="2764">
                  <c:v>0.22416369999999999</c:v>
                </c:pt>
                <c:pt idx="2765">
                  <c:v>0.2759569</c:v>
                </c:pt>
                <c:pt idx="2766">
                  <c:v>0.32685550000000002</c:v>
                </c:pt>
                <c:pt idx="2767">
                  <c:v>0.37669390000000003</c:v>
                </c:pt>
                <c:pt idx="2768">
                  <c:v>0.42530960000000001</c:v>
                </c:pt>
                <c:pt idx="2769">
                  <c:v>0.47254439999999998</c:v>
                </c:pt>
                <c:pt idx="2770">
                  <c:v>0.5182445</c:v>
                </c:pt>
                <c:pt idx="2771">
                  <c:v>0.56226100000000001</c:v>
                </c:pt>
                <c:pt idx="2772">
                  <c:v>0.60445090000000001</c:v>
                </c:pt>
                <c:pt idx="2773">
                  <c:v>0.64467669999999999</c:v>
                </c:pt>
                <c:pt idx="2774">
                  <c:v>0.68280759999999996</c:v>
                </c:pt>
                <c:pt idx="2775">
                  <c:v>0.71871960000000001</c:v>
                </c:pt>
                <c:pt idx="2776">
                  <c:v>0.75229610000000002</c:v>
                </c:pt>
                <c:pt idx="2777">
                  <c:v>0.78342800000000001</c:v>
                </c:pt>
                <c:pt idx="2778">
                  <c:v>0.81201420000000002</c:v>
                </c:pt>
                <c:pt idx="2779">
                  <c:v>0.83796210000000004</c:v>
                </c:pt>
                <c:pt idx="2780">
                  <c:v>0.86118749999999999</c:v>
                </c:pt>
                <c:pt idx="2781">
                  <c:v>0.88161529999999999</c:v>
                </c:pt>
                <c:pt idx="2782">
                  <c:v>0.89917950000000002</c:v>
                </c:pt>
                <c:pt idx="2783">
                  <c:v>0.91382330000000001</c:v>
                </c:pt>
                <c:pt idx="2784">
                  <c:v>0.92549979999999998</c:v>
                </c:pt>
                <c:pt idx="2785">
                  <c:v>0.93417139999999999</c:v>
                </c:pt>
                <c:pt idx="2786">
                  <c:v>0.9398107</c:v>
                </c:pt>
                <c:pt idx="2787">
                  <c:v>0.94239980000000001</c:v>
                </c:pt>
                <c:pt idx="2788">
                  <c:v>0.94193090000000002</c:v>
                </c:pt>
                <c:pt idx="2789">
                  <c:v>0.93840630000000003</c:v>
                </c:pt>
                <c:pt idx="2790">
                  <c:v>0.9318381</c:v>
                </c:pt>
                <c:pt idx="2791">
                  <c:v>0.92224819999999996</c:v>
                </c:pt>
                <c:pt idx="2792">
                  <c:v>0.90966860000000005</c:v>
                </c:pt>
                <c:pt idx="2793">
                  <c:v>0.89414070000000001</c:v>
                </c:pt>
                <c:pt idx="2794">
                  <c:v>0.87571569999999999</c:v>
                </c:pt>
                <c:pt idx="2795">
                  <c:v>0.85445400000000005</c:v>
                </c:pt>
                <c:pt idx="2796">
                  <c:v>0.83042539999999998</c:v>
                </c:pt>
                <c:pt idx="2797">
                  <c:v>0.80370839999999999</c:v>
                </c:pt>
                <c:pt idx="2798">
                  <c:v>0.77439049999999998</c:v>
                </c:pt>
                <c:pt idx="2799">
                  <c:v>0.74256710000000004</c:v>
                </c:pt>
                <c:pt idx="2800">
                  <c:v>0.70834229999999998</c:v>
                </c:pt>
                <c:pt idx="2801">
                  <c:v>0.67182730000000002</c:v>
                </c:pt>
                <c:pt idx="2802">
                  <c:v>0.63314099999999995</c:v>
                </c:pt>
                <c:pt idx="2803">
                  <c:v>0.59240939999999997</c:v>
                </c:pt>
                <c:pt idx="2804">
                  <c:v>0.54976480000000005</c:v>
                </c:pt>
                <c:pt idx="2805">
                  <c:v>0.50534559999999995</c:v>
                </c:pt>
                <c:pt idx="2806">
                  <c:v>0.45929609999999998</c:v>
                </c:pt>
                <c:pt idx="2807">
                  <c:v>0.41176560000000001</c:v>
                </c:pt>
                <c:pt idx="2808">
                  <c:v>0.36290820000000001</c:v>
                </c:pt>
                <c:pt idx="2809">
                  <c:v>0.3128821</c:v>
                </c:pt>
                <c:pt idx="2810">
                  <c:v>0.26184930000000001</c:v>
                </c:pt>
                <c:pt idx="2811">
                  <c:v>0.20997499999999999</c:v>
                </c:pt>
                <c:pt idx="2812">
                  <c:v>0.15742700000000001</c:v>
                </c:pt>
                <c:pt idx="2813">
                  <c:v>0.1043752</c:v>
                </c:pt>
                <c:pt idx="2814">
                  <c:v>5.0991000000000002E-2</c:v>
                </c:pt>
                <c:pt idx="2815">
                  <c:v>-2.5531450000000002E-3</c:v>
                </c:pt>
                <c:pt idx="2816">
                  <c:v>-5.6084299999999997E-2</c:v>
                </c:pt>
                <c:pt idx="2817">
                  <c:v>-0.1094297</c:v>
                </c:pt>
                <c:pt idx="2818">
                  <c:v>-0.16241720000000001</c:v>
                </c:pt>
                <c:pt idx="2819">
                  <c:v>-0.2148757</c:v>
                </c:pt>
                <c:pt idx="2820">
                  <c:v>-0.26663619999999999</c:v>
                </c:pt>
                <c:pt idx="2821">
                  <c:v>-0.31753160000000002</c:v>
                </c:pt>
                <c:pt idx="2822">
                  <c:v>-0.3673979</c:v>
                </c:pt>
                <c:pt idx="2823">
                  <c:v>-0.41607420000000001</c:v>
                </c:pt>
                <c:pt idx="2824">
                  <c:v>-0.46340369999999997</c:v>
                </c:pt>
                <c:pt idx="2825">
                  <c:v>-0.50923370000000001</c:v>
                </c:pt>
                <c:pt idx="2826">
                  <c:v>-0.55341640000000003</c:v>
                </c:pt>
                <c:pt idx="2827">
                  <c:v>-0.59580929999999999</c:v>
                </c:pt>
                <c:pt idx="2828">
                  <c:v>-0.6362757</c:v>
                </c:pt>
                <c:pt idx="2829">
                  <c:v>-0.67468499999999998</c:v>
                </c:pt>
                <c:pt idx="2830">
                  <c:v>-0.71091320000000002</c:v>
                </c:pt>
                <c:pt idx="2831">
                  <c:v>-0.74484320000000004</c:v>
                </c:pt>
                <c:pt idx="2832">
                  <c:v>-0.77636550000000004</c:v>
                </c:pt>
                <c:pt idx="2833">
                  <c:v>-0.80537809999999999</c:v>
                </c:pt>
                <c:pt idx="2834">
                  <c:v>-0.83178700000000005</c:v>
                </c:pt>
                <c:pt idx="2835">
                  <c:v>-0.85550669999999995</c:v>
                </c:pt>
                <c:pt idx="2836">
                  <c:v>-0.87646029999999997</c:v>
                </c:pt>
                <c:pt idx="2837">
                  <c:v>-0.89457949999999997</c:v>
                </c:pt>
                <c:pt idx="2838">
                  <c:v>-0.90980539999999999</c:v>
                </c:pt>
                <c:pt idx="2839">
                  <c:v>-0.92208829999999997</c:v>
                </c:pt>
                <c:pt idx="2840">
                  <c:v>-0.93138779999999999</c:v>
                </c:pt>
                <c:pt idx="2841">
                  <c:v>-0.93767330000000004</c:v>
                </c:pt>
                <c:pt idx="2842">
                  <c:v>-0.94092379999999998</c:v>
                </c:pt>
                <c:pt idx="2843">
                  <c:v>-0.94112799999999996</c:v>
                </c:pt>
                <c:pt idx="2844">
                  <c:v>-0.93828429999999996</c:v>
                </c:pt>
                <c:pt idx="2845">
                  <c:v>-0.93240129999999999</c:v>
                </c:pt>
                <c:pt idx="2846">
                  <c:v>-0.92349720000000002</c:v>
                </c:pt>
                <c:pt idx="2847">
                  <c:v>-0.91159999999999997</c:v>
                </c:pt>
                <c:pt idx="2848">
                  <c:v>-0.89674730000000002</c:v>
                </c:pt>
                <c:pt idx="2849">
                  <c:v>-0.87898639999999995</c:v>
                </c:pt>
                <c:pt idx="2850">
                  <c:v>-0.85837390000000002</c:v>
                </c:pt>
                <c:pt idx="2851">
                  <c:v>-0.83497600000000005</c:v>
                </c:pt>
                <c:pt idx="2852">
                  <c:v>-0.80886760000000002</c:v>
                </c:pt>
                <c:pt idx="2853">
                  <c:v>-0.78013250000000001</c:v>
                </c:pt>
                <c:pt idx="2854">
                  <c:v>-0.74886330000000001</c:v>
                </c:pt>
                <c:pt idx="2855">
                  <c:v>-0.71516060000000004</c:v>
                </c:pt>
                <c:pt idx="2856">
                  <c:v>-0.67913319999999999</c:v>
                </c:pt>
                <c:pt idx="2857">
                  <c:v>-0.6408973</c:v>
                </c:pt>
                <c:pt idx="2858">
                  <c:v>-0.60057649999999996</c:v>
                </c:pt>
                <c:pt idx="2859">
                  <c:v>-0.5583013</c:v>
                </c:pt>
                <c:pt idx="2860">
                  <c:v>-0.51420840000000001</c:v>
                </c:pt>
                <c:pt idx="2861">
                  <c:v>-0.46844069999999999</c:v>
                </c:pt>
                <c:pt idx="2862">
                  <c:v>-0.42114659999999998</c:v>
                </c:pt>
                <c:pt idx="2863">
                  <c:v>-0.37247940000000002</c:v>
                </c:pt>
                <c:pt idx="2864">
                  <c:v>-0.32259710000000003</c:v>
                </c:pt>
                <c:pt idx="2865">
                  <c:v>-0.27166180000000001</c:v>
                </c:pt>
                <c:pt idx="2866">
                  <c:v>-0.2198387</c:v>
                </c:pt>
                <c:pt idx="2867">
                  <c:v>-0.16729649999999999</c:v>
                </c:pt>
                <c:pt idx="2868">
                  <c:v>-0.114206</c:v>
                </c:pt>
                <c:pt idx="2869">
                  <c:v>-6.0739719999999997E-2</c:v>
                </c:pt>
                <c:pt idx="2870">
                  <c:v>-7.0717280000000002E-3</c:v>
                </c:pt>
                <c:pt idx="2871">
                  <c:v>4.6623270000000001E-2</c:v>
                </c:pt>
                <c:pt idx="2872">
                  <c:v>0.1001705</c:v>
                </c:pt>
                <c:pt idx="2873">
                  <c:v>0.1533957</c:v>
                </c:pt>
                <c:pt idx="2874">
                  <c:v>0.20612549999999999</c:v>
                </c:pt>
                <c:pt idx="2875">
                  <c:v>0.25818819999999998</c:v>
                </c:pt>
                <c:pt idx="2876">
                  <c:v>0.30941419999999997</c:v>
                </c:pt>
                <c:pt idx="2877">
                  <c:v>0.35963669999999998</c:v>
                </c:pt>
                <c:pt idx="2878">
                  <c:v>0.40869220000000001</c:v>
                </c:pt>
                <c:pt idx="2879">
                  <c:v>0.45642070000000001</c:v>
                </c:pt>
                <c:pt idx="2880">
                  <c:v>0.50266710000000003</c:v>
                </c:pt>
                <c:pt idx="2881">
                  <c:v>0.54728069999999995</c:v>
                </c:pt>
                <c:pt idx="2882">
                  <c:v>0.59011630000000004</c:v>
                </c:pt>
                <c:pt idx="2883">
                  <c:v>0.6310344</c:v>
                </c:pt>
                <c:pt idx="2884">
                  <c:v>0.66990209999999994</c:v>
                </c:pt>
                <c:pt idx="2885">
                  <c:v>0.70659289999999997</c:v>
                </c:pt>
                <c:pt idx="2886">
                  <c:v>0.74098739999999996</c:v>
                </c:pt>
                <c:pt idx="2887">
                  <c:v>0.7729741</c:v>
                </c:pt>
                <c:pt idx="2888">
                  <c:v>0.80244910000000003</c:v>
                </c:pt>
                <c:pt idx="2889">
                  <c:v>0.82931670000000002</c:v>
                </c:pt>
                <c:pt idx="2890">
                  <c:v>0.85348979999999997</c:v>
                </c:pt>
                <c:pt idx="2891">
                  <c:v>0.87489030000000001</c:v>
                </c:pt>
                <c:pt idx="2892">
                  <c:v>0.89344880000000004</c:v>
                </c:pt>
                <c:pt idx="2893">
                  <c:v>0.90910550000000001</c:v>
                </c:pt>
                <c:pt idx="2894">
                  <c:v>0.92180989999999996</c:v>
                </c:pt>
                <c:pt idx="2895">
                  <c:v>0.93152140000000005</c:v>
                </c:pt>
                <c:pt idx="2896">
                  <c:v>0.93820879999999995</c:v>
                </c:pt>
                <c:pt idx="2897">
                  <c:v>0.94185110000000005</c:v>
                </c:pt>
                <c:pt idx="2898">
                  <c:v>0.94243699999999997</c:v>
                </c:pt>
                <c:pt idx="2899">
                  <c:v>0.93996519999999995</c:v>
                </c:pt>
                <c:pt idx="2900">
                  <c:v>0.93444450000000001</c:v>
                </c:pt>
                <c:pt idx="2901">
                  <c:v>0.92589350000000004</c:v>
                </c:pt>
                <c:pt idx="2902">
                  <c:v>0.91434059999999995</c:v>
                </c:pt>
                <c:pt idx="2903">
                  <c:v>0.89982410000000002</c:v>
                </c:pt>
                <c:pt idx="2904">
                  <c:v>0.88239179999999995</c:v>
                </c:pt>
                <c:pt idx="2905">
                  <c:v>0.86210089999999995</c:v>
                </c:pt>
                <c:pt idx="2906">
                  <c:v>0.83901800000000004</c:v>
                </c:pt>
                <c:pt idx="2907">
                  <c:v>0.81321869999999996</c:v>
                </c:pt>
                <c:pt idx="2908">
                  <c:v>0.78478720000000002</c:v>
                </c:pt>
                <c:pt idx="2909">
                  <c:v>0.7538165</c:v>
                </c:pt>
                <c:pt idx="2910">
                  <c:v>0.72040749999999998</c:v>
                </c:pt>
                <c:pt idx="2911">
                  <c:v>0.68466910000000003</c:v>
                </c:pt>
                <c:pt idx="2912">
                  <c:v>0.64671780000000001</c:v>
                </c:pt>
                <c:pt idx="2913">
                  <c:v>0.60667689999999996</c:v>
                </c:pt>
                <c:pt idx="2914">
                  <c:v>0.56467659999999997</c:v>
                </c:pt>
                <c:pt idx="2915">
                  <c:v>0.52085329999999996</c:v>
                </c:pt>
                <c:pt idx="2916">
                  <c:v>0.47534939999999998</c:v>
                </c:pt>
                <c:pt idx="2917">
                  <c:v>0.42831239999999998</c:v>
                </c:pt>
                <c:pt idx="2918">
                  <c:v>0.37989489999999998</c:v>
                </c:pt>
                <c:pt idx="2919">
                  <c:v>0.33025359999999998</c:v>
                </c:pt>
                <c:pt idx="2920">
                  <c:v>0.27954950000000001</c:v>
                </c:pt>
                <c:pt idx="2921">
                  <c:v>0.2279466</c:v>
                </c:pt>
                <c:pt idx="2922">
                  <c:v>0.17561180000000001</c:v>
                </c:pt>
                <c:pt idx="2923">
                  <c:v>0.1227144</c:v>
                </c:pt>
                <c:pt idx="2924">
                  <c:v>6.9425340000000002E-2</c:v>
                </c:pt>
                <c:pt idx="2925">
                  <c:v>1.5916840000000002E-2</c:v>
                </c:pt>
                <c:pt idx="2926">
                  <c:v>-3.7638320000000003E-2</c:v>
                </c:pt>
                <c:pt idx="2927">
                  <c:v>-9.1067270000000006E-2</c:v>
                </c:pt>
                <c:pt idx="2928">
                  <c:v>-0.14419750000000001</c:v>
                </c:pt>
                <c:pt idx="2929">
                  <c:v>-0.1968577</c:v>
                </c:pt>
                <c:pt idx="2930">
                  <c:v>-0.24887780000000001</c:v>
                </c:pt>
                <c:pt idx="2931">
                  <c:v>-0.30009029999999998</c:v>
                </c:pt>
                <c:pt idx="2932">
                  <c:v>-0.35032980000000002</c:v>
                </c:pt>
                <c:pt idx="2933">
                  <c:v>-0.39943440000000002</c:v>
                </c:pt>
                <c:pt idx="2934">
                  <c:v>-0.44724580000000003</c:v>
                </c:pt>
                <c:pt idx="2935">
                  <c:v>-0.49360979999999999</c:v>
                </c:pt>
                <c:pt idx="2936">
                  <c:v>-0.53837690000000005</c:v>
                </c:pt>
                <c:pt idx="2937">
                  <c:v>-0.5814028</c:v>
                </c:pt>
                <c:pt idx="2938">
                  <c:v>-0.62254860000000001</c:v>
                </c:pt>
                <c:pt idx="2939">
                  <c:v>-0.66168150000000003</c:v>
                </c:pt>
                <c:pt idx="2940">
                  <c:v>-0.69867539999999995</c:v>
                </c:pt>
                <c:pt idx="2941">
                  <c:v>-0.73341069999999997</c:v>
                </c:pt>
                <c:pt idx="2942">
                  <c:v>-0.76577519999999999</c:v>
                </c:pt>
                <c:pt idx="2943">
                  <c:v>-0.79566420000000004</c:v>
                </c:pt>
                <c:pt idx="2944">
                  <c:v>-0.82298110000000002</c:v>
                </c:pt>
                <c:pt idx="2945">
                  <c:v>-0.84763719999999998</c:v>
                </c:pt>
                <c:pt idx="2946">
                  <c:v>-0.86955280000000001</c:v>
                </c:pt>
                <c:pt idx="2947">
                  <c:v>-0.88865649999999996</c:v>
                </c:pt>
                <c:pt idx="2948">
                  <c:v>-0.90488619999999997</c:v>
                </c:pt>
                <c:pt idx="2949">
                  <c:v>-0.91818900000000003</c:v>
                </c:pt>
                <c:pt idx="2950">
                  <c:v>-0.92852129999999999</c:v>
                </c:pt>
                <c:pt idx="2951">
                  <c:v>-0.93584900000000004</c:v>
                </c:pt>
                <c:pt idx="2952">
                  <c:v>-0.94014779999999998</c:v>
                </c:pt>
                <c:pt idx="2953">
                  <c:v>-0.94140310000000005</c:v>
                </c:pt>
                <c:pt idx="2954">
                  <c:v>-0.9396099</c:v>
                </c:pt>
                <c:pt idx="2955">
                  <c:v>-0.93477350000000003</c:v>
                </c:pt>
                <c:pt idx="2956">
                  <c:v>-0.92690850000000002</c:v>
                </c:pt>
                <c:pt idx="2957">
                  <c:v>-0.91603959999999995</c:v>
                </c:pt>
                <c:pt idx="2958">
                  <c:v>-0.90220120000000004</c:v>
                </c:pt>
                <c:pt idx="2959">
                  <c:v>-0.88543729999999998</c:v>
                </c:pt>
                <c:pt idx="2960">
                  <c:v>-0.86580109999999999</c:v>
                </c:pt>
                <c:pt idx="2961">
                  <c:v>-0.84335570000000004</c:v>
                </c:pt>
                <c:pt idx="2962">
                  <c:v>-0.81817289999999998</c:v>
                </c:pt>
                <c:pt idx="2963">
                  <c:v>-0.79033359999999997</c:v>
                </c:pt>
                <c:pt idx="2964">
                  <c:v>-0.75992729999999997</c:v>
                </c:pt>
                <c:pt idx="2965">
                  <c:v>-0.72705189999999997</c:v>
                </c:pt>
                <c:pt idx="2966">
                  <c:v>-0.69181329999999996</c:v>
                </c:pt>
                <c:pt idx="2967">
                  <c:v>-0.65432539999999995</c:v>
                </c:pt>
                <c:pt idx="2968">
                  <c:v>-0.61470910000000001</c:v>
                </c:pt>
                <c:pt idx="2969">
                  <c:v>-0.57309270000000001</c:v>
                </c:pt>
                <c:pt idx="2970">
                  <c:v>-0.52961080000000005</c:v>
                </c:pt>
                <c:pt idx="2971">
                  <c:v>-0.4844041</c:v>
                </c:pt>
                <c:pt idx="2972">
                  <c:v>-0.43761929999999999</c:v>
                </c:pt>
                <c:pt idx="2973">
                  <c:v>-0.38940799999999998</c:v>
                </c:pt>
                <c:pt idx="2974">
                  <c:v>-0.33992660000000002</c:v>
                </c:pt>
                <c:pt idx="2975">
                  <c:v>-0.28933589999999998</c:v>
                </c:pt>
                <c:pt idx="2976">
                  <c:v>-0.23780000000000001</c:v>
                </c:pt>
                <c:pt idx="2977">
                  <c:v>-0.1854866</c:v>
                </c:pt>
                <c:pt idx="2978">
                  <c:v>-0.13256570000000001</c:v>
                </c:pt>
                <c:pt idx="2979">
                  <c:v>-7.9209420000000003E-2</c:v>
                </c:pt>
                <c:pt idx="2980">
                  <c:v>-2.5591309999999999E-2</c:v>
                </c:pt>
                <c:pt idx="2981">
                  <c:v>2.8114119999999999E-2</c:v>
                </c:pt>
                <c:pt idx="2982">
                  <c:v>8.1732070000000004E-2</c:v>
                </c:pt>
                <c:pt idx="2983">
                  <c:v>0.13508800000000001</c:v>
                </c:pt>
                <c:pt idx="2984">
                  <c:v>0.18800810000000001</c:v>
                </c:pt>
                <c:pt idx="2985">
                  <c:v>0.24032010000000001</c:v>
                </c:pt>
                <c:pt idx="2986">
                  <c:v>0.29185359999999999</c:v>
                </c:pt>
                <c:pt idx="2987">
                  <c:v>0.34244079999999999</c:v>
                </c:pt>
                <c:pt idx="2988">
                  <c:v>0.39191690000000001</c:v>
                </c:pt>
                <c:pt idx="2989">
                  <c:v>0.44012079999999998</c:v>
                </c:pt>
                <c:pt idx="2990">
                  <c:v>0.48689559999999998</c:v>
                </c:pt>
                <c:pt idx="2991">
                  <c:v>0.53208889999999998</c:v>
                </c:pt>
                <c:pt idx="2992">
                  <c:v>0.57555369999999995</c:v>
                </c:pt>
                <c:pt idx="2993">
                  <c:v>0.61714840000000004</c:v>
                </c:pt>
                <c:pt idx="2994">
                  <c:v>0.65673769999999998</c:v>
                </c:pt>
                <c:pt idx="2995">
                  <c:v>0.69419299999999995</c:v>
                </c:pt>
                <c:pt idx="2996">
                  <c:v>0.72939240000000005</c:v>
                </c:pt>
                <c:pt idx="2997">
                  <c:v>0.76222160000000005</c:v>
                </c:pt>
                <c:pt idx="2998">
                  <c:v>0.79257390000000005</c:v>
                </c:pt>
                <c:pt idx="2999">
                  <c:v>0.82035089999999999</c:v>
                </c:pt>
                <c:pt idx="3000">
                  <c:v>0.84546239999999995</c:v>
                </c:pt>
                <c:pt idx="3001">
                  <c:v>0.86782729999999997</c:v>
                </c:pt>
                <c:pt idx="3002">
                  <c:v>0.88737299999999997</c:v>
                </c:pt>
                <c:pt idx="3003">
                  <c:v>0.90403659999999997</c:v>
                </c:pt>
                <c:pt idx="3004">
                  <c:v>0.91776409999999997</c:v>
                </c:pt>
                <c:pt idx="3005">
                  <c:v>0.92851170000000005</c:v>
                </c:pt>
                <c:pt idx="3006">
                  <c:v>0.93624479999999999</c:v>
                </c:pt>
                <c:pt idx="3007">
                  <c:v>0.94093890000000002</c:v>
                </c:pt>
                <c:pt idx="3008">
                  <c:v>0.94257939999999996</c:v>
                </c:pt>
                <c:pt idx="3009">
                  <c:v>0.94116149999999998</c:v>
                </c:pt>
                <c:pt idx="3010">
                  <c:v>0.93669060000000004</c:v>
                </c:pt>
                <c:pt idx="3011">
                  <c:v>0.92918179999999995</c:v>
                </c:pt>
                <c:pt idx="3012">
                  <c:v>0.91866029999999999</c:v>
                </c:pt>
                <c:pt idx="3013">
                  <c:v>0.90516079999999999</c:v>
                </c:pt>
                <c:pt idx="3014">
                  <c:v>0.88872799999999996</c:v>
                </c:pt>
                <c:pt idx="3015">
                  <c:v>0.86941579999999996</c:v>
                </c:pt>
                <c:pt idx="3016">
                  <c:v>0.84728749999999997</c:v>
                </c:pt>
                <c:pt idx="3017">
                  <c:v>0.82241580000000003</c:v>
                </c:pt>
                <c:pt idx="3018">
                  <c:v>0.79488190000000003</c:v>
                </c:pt>
                <c:pt idx="3019">
                  <c:v>0.76477589999999995</c:v>
                </c:pt>
                <c:pt idx="3020">
                  <c:v>0.7321957</c:v>
                </c:pt>
                <c:pt idx="3021">
                  <c:v>0.69724790000000003</c:v>
                </c:pt>
                <c:pt idx="3022">
                  <c:v>0.66004600000000002</c:v>
                </c:pt>
                <c:pt idx="3023">
                  <c:v>0.62071129999999997</c:v>
                </c:pt>
                <c:pt idx="3024">
                  <c:v>0.57937159999999999</c:v>
                </c:pt>
                <c:pt idx="3025">
                  <c:v>0.5361612</c:v>
                </c:pt>
                <c:pt idx="3026">
                  <c:v>0.4912204</c:v>
                </c:pt>
                <c:pt idx="3027">
                  <c:v>0.44469510000000001</c:v>
                </c:pt>
                <c:pt idx="3028">
                  <c:v>0.39673609999999998</c:v>
                </c:pt>
                <c:pt idx="3029">
                  <c:v>0.3474988</c:v>
                </c:pt>
                <c:pt idx="3030">
                  <c:v>0.29714279999999998</c:v>
                </c:pt>
                <c:pt idx="3031">
                  <c:v>0.2458311</c:v>
                </c:pt>
                <c:pt idx="3032">
                  <c:v>0.1937297</c:v>
                </c:pt>
                <c:pt idx="3033">
                  <c:v>0.1410071</c:v>
                </c:pt>
                <c:pt idx="3034">
                  <c:v>8.7833690000000006E-2</c:v>
                </c:pt>
                <c:pt idx="3035">
                  <c:v>3.4381349999999998E-2</c:v>
                </c:pt>
                <c:pt idx="3036">
                  <c:v>-1.9177280000000001E-2</c:v>
                </c:pt>
                <c:pt idx="3037">
                  <c:v>-7.2669250000000005E-2</c:v>
                </c:pt>
                <c:pt idx="3038">
                  <c:v>-0.1259219</c:v>
                </c:pt>
                <c:pt idx="3039">
                  <c:v>-0.17876339999999999</c:v>
                </c:pt>
                <c:pt idx="3040">
                  <c:v>-0.23102339999999999</c:v>
                </c:pt>
                <c:pt idx="3041">
                  <c:v>-0.28253309999999998</c:v>
                </c:pt>
                <c:pt idx="3042">
                  <c:v>-0.33312659999999999</c:v>
                </c:pt>
                <c:pt idx="3043">
                  <c:v>-0.3826407</c:v>
                </c:pt>
                <c:pt idx="3044">
                  <c:v>-0.43091570000000001</c:v>
                </c:pt>
                <c:pt idx="3045">
                  <c:v>-0.4777959</c:v>
                </c:pt>
                <c:pt idx="3046">
                  <c:v>-0.52313019999999999</c:v>
                </c:pt>
                <c:pt idx="3047">
                  <c:v>-0.56677250000000001</c:v>
                </c:pt>
                <c:pt idx="3048">
                  <c:v>-0.60858190000000001</c:v>
                </c:pt>
                <c:pt idx="3049">
                  <c:v>-0.64842359999999999</c:v>
                </c:pt>
                <c:pt idx="3050">
                  <c:v>-0.68616900000000003</c:v>
                </c:pt>
                <c:pt idx="3051">
                  <c:v>-0.72169609999999995</c:v>
                </c:pt>
                <c:pt idx="3052">
                  <c:v>-0.75489039999999996</c:v>
                </c:pt>
                <c:pt idx="3053">
                  <c:v>-0.78564440000000002</c:v>
                </c:pt>
                <c:pt idx="3054">
                  <c:v>-0.81385859999999999</c:v>
                </c:pt>
                <c:pt idx="3055">
                  <c:v>-0.83944169999999996</c:v>
                </c:pt>
                <c:pt idx="3056">
                  <c:v>-0.86231080000000004</c:v>
                </c:pt>
                <c:pt idx="3057">
                  <c:v>-0.88239160000000005</c:v>
                </c:pt>
                <c:pt idx="3058">
                  <c:v>-0.8996189</c:v>
                </c:pt>
                <c:pt idx="3059">
                  <c:v>-0.91393639999999998</c:v>
                </c:pt>
                <c:pt idx="3060">
                  <c:v>-0.92529729999999999</c:v>
                </c:pt>
                <c:pt idx="3061">
                  <c:v>-0.9336643</c:v>
                </c:pt>
                <c:pt idx="3062">
                  <c:v>-0.93900969999999995</c:v>
                </c:pt>
                <c:pt idx="3063">
                  <c:v>-0.94131560000000003</c:v>
                </c:pt>
                <c:pt idx="3064">
                  <c:v>-0.94057360000000001</c:v>
                </c:pt>
                <c:pt idx="3065">
                  <c:v>-0.93678539999999999</c:v>
                </c:pt>
                <c:pt idx="3066">
                  <c:v>-0.92996250000000003</c:v>
                </c:pt>
                <c:pt idx="3067">
                  <c:v>-0.920126</c:v>
                </c:pt>
                <c:pt idx="3068">
                  <c:v>-0.90730710000000003</c:v>
                </c:pt>
                <c:pt idx="3069">
                  <c:v>-0.89154639999999996</c:v>
                </c:pt>
                <c:pt idx="3070">
                  <c:v>-0.87289410000000001</c:v>
                </c:pt>
                <c:pt idx="3071">
                  <c:v>-0.85140970000000005</c:v>
                </c:pt>
                <c:pt idx="3072">
                  <c:v>-0.82716219999999996</c:v>
                </c:pt>
                <c:pt idx="3073">
                  <c:v>-0.80022930000000003</c:v>
                </c:pt>
                <c:pt idx="3074">
                  <c:v>-0.77069750000000004</c:v>
                </c:pt>
                <c:pt idx="3075">
                  <c:v>-0.73866189999999998</c:v>
                </c:pt>
                <c:pt idx="3076">
                  <c:v>-0.70422580000000001</c:v>
                </c:pt>
                <c:pt idx="3077">
                  <c:v>-0.66750019999999999</c:v>
                </c:pt>
                <c:pt idx="3078">
                  <c:v>-0.62860380000000005</c:v>
                </c:pt>
                <c:pt idx="3079">
                  <c:v>-0.58766220000000002</c:v>
                </c:pt>
                <c:pt idx="3080">
                  <c:v>-0.54480799999999996</c:v>
                </c:pt>
                <c:pt idx="3081">
                  <c:v>-0.50017979999999995</c:v>
                </c:pt>
                <c:pt idx="3082">
                  <c:v>-0.4539223</c:v>
                </c:pt>
                <c:pt idx="3083">
                  <c:v>-0.40618539999999997</c:v>
                </c:pt>
                <c:pt idx="3084">
                  <c:v>-0.357124</c:v>
                </c:pt>
                <c:pt idx="3085">
                  <c:v>-0.30689749999999999</c:v>
                </c:pt>
                <c:pt idx="3086">
                  <c:v>-0.25566879999999997</c:v>
                </c:pt>
                <c:pt idx="3087">
                  <c:v>-0.20360439999999999</c:v>
                </c:pt>
                <c:pt idx="3088">
                  <c:v>-0.1508736</c:v>
                </c:pt>
                <c:pt idx="3089">
                  <c:v>-9.7647949999999997E-2</c:v>
                </c:pt>
                <c:pt idx="3090">
                  <c:v>-4.410041E-2</c:v>
                </c:pt>
                <c:pt idx="3091">
                  <c:v>9.5946490000000002E-3</c:v>
                </c:pt>
                <c:pt idx="3092">
                  <c:v>6.3262529999999997E-2</c:v>
                </c:pt>
                <c:pt idx="3093">
                  <c:v>0.1167285</c:v>
                </c:pt>
                <c:pt idx="3094">
                  <c:v>0.16981840000000001</c:v>
                </c:pt>
                <c:pt idx="3095">
                  <c:v>0.22235940000000001</c:v>
                </c:pt>
                <c:pt idx="3096">
                  <c:v>0.27418049999999999</c:v>
                </c:pt>
                <c:pt idx="3097">
                  <c:v>0.32511279999999998</c:v>
                </c:pt>
                <c:pt idx="3098">
                  <c:v>0.3749905</c:v>
                </c:pt>
                <c:pt idx="3099">
                  <c:v>0.4236511</c:v>
                </c:pt>
                <c:pt idx="3100">
                  <c:v>0.47093610000000002</c:v>
                </c:pt>
                <c:pt idx="3101">
                  <c:v>0.51669160000000003</c:v>
                </c:pt>
                <c:pt idx="3102">
                  <c:v>0.56076870000000001</c:v>
                </c:pt>
                <c:pt idx="3103">
                  <c:v>0.60302389999999995</c:v>
                </c:pt>
                <c:pt idx="3104">
                  <c:v>0.64331959999999999</c:v>
                </c:pt>
                <c:pt idx="3105">
                  <c:v>0.68152489999999999</c:v>
                </c:pt>
                <c:pt idx="3106">
                  <c:v>0.71751549999999997</c:v>
                </c:pt>
                <c:pt idx="3107">
                  <c:v>0.75117440000000002</c:v>
                </c:pt>
                <c:pt idx="3108">
                  <c:v>0.78239239999999999</c:v>
                </c:pt>
                <c:pt idx="3109">
                  <c:v>0.81106809999999996</c:v>
                </c:pt>
                <c:pt idx="3110">
                  <c:v>0.83710839999999997</c:v>
                </c:pt>
                <c:pt idx="3111">
                  <c:v>0.860429</c:v>
                </c:pt>
                <c:pt idx="3112">
                  <c:v>0.88095460000000003</c:v>
                </c:pt>
                <c:pt idx="3113">
                  <c:v>0.89861849999999999</c:v>
                </c:pt>
                <c:pt idx="3114">
                  <c:v>0.91336399999999995</c:v>
                </c:pt>
                <c:pt idx="3115">
                  <c:v>0.92514350000000001</c:v>
                </c:pt>
                <c:pt idx="3116">
                  <c:v>0.93391939999999996</c:v>
                </c:pt>
                <c:pt idx="3117">
                  <c:v>0.93966360000000004</c:v>
                </c:pt>
                <c:pt idx="3118">
                  <c:v>0.94235809999999998</c:v>
                </c:pt>
                <c:pt idx="3119">
                  <c:v>0.94199480000000002</c:v>
                </c:pt>
                <c:pt idx="3120">
                  <c:v>0.93857539999999995</c:v>
                </c:pt>
                <c:pt idx="3121">
                  <c:v>0.93211189999999999</c:v>
                </c:pt>
                <c:pt idx="3122">
                  <c:v>0.92262580000000005</c:v>
                </c:pt>
                <c:pt idx="3123">
                  <c:v>0.91014870000000003</c:v>
                </c:pt>
                <c:pt idx="3124">
                  <c:v>0.89472169999999995</c:v>
                </c:pt>
                <c:pt idx="3125">
                  <c:v>0.8763957</c:v>
                </c:pt>
                <c:pt idx="3126">
                  <c:v>0.85523079999999996</c:v>
                </c:pt>
                <c:pt idx="3127">
                  <c:v>0.83129640000000005</c:v>
                </c:pt>
                <c:pt idx="3128">
                  <c:v>0.80467080000000002</c:v>
                </c:pt>
                <c:pt idx="3129">
                  <c:v>0.77544109999999999</c:v>
                </c:pt>
                <c:pt idx="3130">
                  <c:v>0.74370250000000004</c:v>
                </c:pt>
                <c:pt idx="3131">
                  <c:v>0.70955860000000004</c:v>
                </c:pt>
                <c:pt idx="3132">
                  <c:v>0.67312070000000002</c:v>
                </c:pt>
                <c:pt idx="3133">
                  <c:v>0.63450740000000005</c:v>
                </c:pt>
                <c:pt idx="3134">
                  <c:v>0.59384420000000004</c:v>
                </c:pt>
                <c:pt idx="3135">
                  <c:v>0.55126330000000001</c:v>
                </c:pt>
                <c:pt idx="3136">
                  <c:v>0.50690290000000005</c:v>
                </c:pt>
                <c:pt idx="3137">
                  <c:v>0.46090720000000002</c:v>
                </c:pt>
                <c:pt idx="3138">
                  <c:v>0.4134253</c:v>
                </c:pt>
                <c:pt idx="3139">
                  <c:v>0.36461100000000002</c:v>
                </c:pt>
                <c:pt idx="3140">
                  <c:v>0.31462259999999997</c:v>
                </c:pt>
                <c:pt idx="3141">
                  <c:v>0.26362180000000002</c:v>
                </c:pt>
                <c:pt idx="3142">
                  <c:v>0.21177380000000001</c:v>
                </c:pt>
                <c:pt idx="3143">
                  <c:v>0.1592462</c:v>
                </c:pt>
                <c:pt idx="3144">
                  <c:v>0.10620889999999999</c:v>
                </c:pt>
                <c:pt idx="3145">
                  <c:v>5.2833280000000003E-2</c:v>
                </c:pt>
                <c:pt idx="3146">
                  <c:v>-7.0821299999999996E-4</c:v>
                </c:pt>
                <c:pt idx="3147">
                  <c:v>-5.424271E-2</c:v>
                </c:pt>
                <c:pt idx="3148">
                  <c:v>-0.1075974</c:v>
                </c:pt>
                <c:pt idx="3149">
                  <c:v>-0.16059999999999999</c:v>
                </c:pt>
                <c:pt idx="3150">
                  <c:v>-0.21307970000000001</c:v>
                </c:pt>
                <c:pt idx="3151">
                  <c:v>-0.26486700000000002</c:v>
                </c:pt>
                <c:pt idx="3152">
                  <c:v>-0.31579499999999999</c:v>
                </c:pt>
                <c:pt idx="3153">
                  <c:v>-0.36569950000000001</c:v>
                </c:pt>
                <c:pt idx="3154">
                  <c:v>-0.4144196</c:v>
                </c:pt>
                <c:pt idx="3155">
                  <c:v>-0.46179809999999999</c:v>
                </c:pt>
                <c:pt idx="3156">
                  <c:v>-0.50768230000000003</c:v>
                </c:pt>
                <c:pt idx="3157">
                  <c:v>-0.55192419999999998</c:v>
                </c:pt>
                <c:pt idx="3158">
                  <c:v>-0.59438120000000005</c:v>
                </c:pt>
                <c:pt idx="3159">
                  <c:v>-0.63491620000000004</c:v>
                </c:pt>
                <c:pt idx="3160">
                  <c:v>-0.67339859999999996</c:v>
                </c:pt>
                <c:pt idx="3161">
                  <c:v>-0.709704</c:v>
                </c:pt>
                <c:pt idx="3162">
                  <c:v>-0.74371520000000002</c:v>
                </c:pt>
                <c:pt idx="3163">
                  <c:v>-0.77532239999999997</c:v>
                </c:pt>
                <c:pt idx="3164">
                  <c:v>-0.80442309999999995</c:v>
                </c:pt>
                <c:pt idx="3165">
                  <c:v>-0.83092330000000003</c:v>
                </c:pt>
                <c:pt idx="3166">
                  <c:v>-0.85473719999999997</c:v>
                </c:pt>
                <c:pt idx="3167">
                  <c:v>-0.87578730000000005</c:v>
                </c:pt>
                <c:pt idx="3168">
                  <c:v>-0.89400539999999995</c:v>
                </c:pt>
                <c:pt idx="3169">
                  <c:v>-0.90933200000000003</c:v>
                </c:pt>
                <c:pt idx="3170">
                  <c:v>-0.92171720000000001</c:v>
                </c:pt>
                <c:pt idx="3171">
                  <c:v>-0.93112019999999995</c:v>
                </c:pt>
                <c:pt idx="3172">
                  <c:v>-0.93751010000000001</c:v>
                </c:pt>
                <c:pt idx="3173">
                  <c:v>-0.94086550000000002</c:v>
                </c:pt>
                <c:pt idx="3174">
                  <c:v>-0.94117479999999998</c:v>
                </c:pt>
                <c:pt idx="3175">
                  <c:v>-0.9384363</c:v>
                </c:pt>
                <c:pt idx="3176">
                  <c:v>-0.93265790000000004</c:v>
                </c:pt>
                <c:pt idx="3177">
                  <c:v>-0.92385759999999995</c:v>
                </c:pt>
                <c:pt idx="3178">
                  <c:v>-0.91206310000000002</c:v>
                </c:pt>
                <c:pt idx="3179">
                  <c:v>-0.89731159999999999</c:v>
                </c:pt>
                <c:pt idx="3180">
                  <c:v>-0.87965020000000005</c:v>
                </c:pt>
                <c:pt idx="3181">
                  <c:v>-0.85913510000000004</c:v>
                </c:pt>
                <c:pt idx="3182">
                  <c:v>-0.83583209999999997</c:v>
                </c:pt>
                <c:pt idx="3183">
                  <c:v>-0.80981579999999997</c:v>
                </c:pt>
                <c:pt idx="3184">
                  <c:v>-0.78116989999999997</c:v>
                </c:pt>
                <c:pt idx="3185">
                  <c:v>-0.7499865</c:v>
                </c:pt>
                <c:pt idx="3186">
                  <c:v>-0.7163659</c:v>
                </c:pt>
                <c:pt idx="3187">
                  <c:v>-0.68041680000000004</c:v>
                </c:pt>
                <c:pt idx="3188">
                  <c:v>-0.64225509999999997</c:v>
                </c:pt>
                <c:pt idx="3189">
                  <c:v>-0.60200419999999999</c:v>
                </c:pt>
                <c:pt idx="3190">
                  <c:v>-0.55979409999999996</c:v>
                </c:pt>
                <c:pt idx="3191">
                  <c:v>-0.51576160000000004</c:v>
                </c:pt>
                <c:pt idx="3192">
                  <c:v>-0.4700492</c:v>
                </c:pt>
                <c:pt idx="3193">
                  <c:v>-0.42280519999999999</c:v>
                </c:pt>
                <c:pt idx="3194">
                  <c:v>-0.37418289999999998</c:v>
                </c:pt>
                <c:pt idx="3195">
                  <c:v>-0.32433980000000001</c:v>
                </c:pt>
                <c:pt idx="3196">
                  <c:v>-0.27343800000000001</c:v>
                </c:pt>
                <c:pt idx="3197">
                  <c:v>-0.2216429</c:v>
                </c:pt>
                <c:pt idx="3198">
                  <c:v>-0.16912260000000001</c:v>
                </c:pt>
                <c:pt idx="3199">
                  <c:v>-0.1160481</c:v>
                </c:pt>
                <c:pt idx="3200">
                  <c:v>-6.2591919999999995E-2</c:v>
                </c:pt>
                <c:pt idx="3201">
                  <c:v>-8.9280260000000004E-3</c:v>
                </c:pt>
                <c:pt idx="3202">
                  <c:v>4.4768969999999998E-2</c:v>
                </c:pt>
                <c:pt idx="3203">
                  <c:v>9.832428E-2</c:v>
                </c:pt>
                <c:pt idx="3204">
                  <c:v>0.15156349999999999</c:v>
                </c:pt>
                <c:pt idx="3205">
                  <c:v>0.2043132</c:v>
                </c:pt>
                <c:pt idx="3206">
                  <c:v>0.25640170000000001</c:v>
                </c:pt>
                <c:pt idx="3207">
                  <c:v>0.30765940000000003</c:v>
                </c:pt>
                <c:pt idx="3208">
                  <c:v>0.3579193</c:v>
                </c:pt>
                <c:pt idx="3209">
                  <c:v>0.40701769999999998</c:v>
                </c:pt>
                <c:pt idx="3210">
                  <c:v>0.4547947</c:v>
                </c:pt>
                <c:pt idx="3211">
                  <c:v>0.50109479999999995</c:v>
                </c:pt>
                <c:pt idx="3212">
                  <c:v>0.54576709999999995</c:v>
                </c:pt>
                <c:pt idx="3213">
                  <c:v>0.58866640000000003</c:v>
                </c:pt>
                <c:pt idx="3214">
                  <c:v>0.62965289999999996</c:v>
                </c:pt>
                <c:pt idx="3215">
                  <c:v>0.66859349999999995</c:v>
                </c:pt>
                <c:pt idx="3216">
                  <c:v>0.70536140000000003</c:v>
                </c:pt>
                <c:pt idx="3217">
                  <c:v>0.73983710000000003</c:v>
                </c:pt>
                <c:pt idx="3218">
                  <c:v>0.77190859999999994</c:v>
                </c:pt>
                <c:pt idx="3219">
                  <c:v>0.80147190000000001</c:v>
                </c:pt>
                <c:pt idx="3220">
                  <c:v>0.82843100000000003</c:v>
                </c:pt>
                <c:pt idx="3221">
                  <c:v>0.85269839999999997</c:v>
                </c:pt>
                <c:pt idx="3222">
                  <c:v>0.87419579999999997</c:v>
                </c:pt>
                <c:pt idx="3223">
                  <c:v>0.89285340000000002</c:v>
                </c:pt>
                <c:pt idx="3224">
                  <c:v>0.9086111</c:v>
                </c:pt>
                <c:pt idx="3225">
                  <c:v>0.92141810000000002</c:v>
                </c:pt>
                <c:pt idx="3226">
                  <c:v>0.93123339999999999</c:v>
                </c:pt>
                <c:pt idx="3227">
                  <c:v>0.93802560000000001</c:v>
                </c:pt>
                <c:pt idx="3228">
                  <c:v>0.94177319999999998</c:v>
                </c:pt>
                <c:pt idx="3229">
                  <c:v>0.94246459999999999</c:v>
                </c:pt>
                <c:pt idx="3230">
                  <c:v>0.94009819999999999</c:v>
                </c:pt>
                <c:pt idx="3231">
                  <c:v>0.93468249999999997</c:v>
                </c:pt>
                <c:pt idx="3232">
                  <c:v>0.92623560000000005</c:v>
                </c:pt>
                <c:pt idx="3233">
                  <c:v>0.91478570000000003</c:v>
                </c:pt>
                <c:pt idx="3234">
                  <c:v>0.90037069999999997</c:v>
                </c:pt>
                <c:pt idx="3235">
                  <c:v>0.88303810000000005</c:v>
                </c:pt>
                <c:pt idx="3236">
                  <c:v>0.86284479999999997</c:v>
                </c:pt>
                <c:pt idx="3237">
                  <c:v>0.83985699999999996</c:v>
                </c:pt>
                <c:pt idx="3238">
                  <c:v>0.81415000000000004</c:v>
                </c:pt>
                <c:pt idx="3239">
                  <c:v>0.7858079</c:v>
                </c:pt>
                <c:pt idx="3240">
                  <c:v>0.75492320000000002</c:v>
                </c:pt>
                <c:pt idx="3241">
                  <c:v>0.72159649999999997</c:v>
                </c:pt>
                <c:pt idx="3242">
                  <c:v>0.68593669999999995</c:v>
                </c:pt>
                <c:pt idx="3243">
                  <c:v>0.64805970000000002</c:v>
                </c:pt>
                <c:pt idx="3244">
                  <c:v>0.60808870000000004</c:v>
                </c:pt>
                <c:pt idx="3245">
                  <c:v>0.56615380000000004</c:v>
                </c:pt>
                <c:pt idx="3246">
                  <c:v>0.5223911</c:v>
                </c:pt>
                <c:pt idx="3247">
                  <c:v>0.4769427</c:v>
                </c:pt>
                <c:pt idx="3248">
                  <c:v>0.42995610000000001</c:v>
                </c:pt>
                <c:pt idx="3249">
                  <c:v>0.38158360000000002</c:v>
                </c:pt>
                <c:pt idx="3250">
                  <c:v>0.3319819</c:v>
                </c:pt>
                <c:pt idx="3251">
                  <c:v>0.2813118</c:v>
                </c:pt>
                <c:pt idx="3252">
                  <c:v>0.2297371</c:v>
                </c:pt>
                <c:pt idx="3253">
                  <c:v>0.17742479999999999</c:v>
                </c:pt>
                <c:pt idx="3254">
                  <c:v>0.1245439</c:v>
                </c:pt>
                <c:pt idx="3255">
                  <c:v>7.1265549999999997E-2</c:v>
                </c:pt>
                <c:pt idx="3256">
                  <c:v>1.776173E-2</c:v>
                </c:pt>
                <c:pt idx="3257">
                  <c:v>-3.5794739999999999E-2</c:v>
                </c:pt>
                <c:pt idx="3258">
                  <c:v>-8.9230900000000002E-2</c:v>
                </c:pt>
                <c:pt idx="3259">
                  <c:v>-0.14237430000000001</c:v>
                </c:pt>
                <c:pt idx="3260">
                  <c:v>-0.19505349999999999</c:v>
                </c:pt>
                <c:pt idx="3261">
                  <c:v>-0.2470986</c:v>
                </c:pt>
                <c:pt idx="3262">
                  <c:v>-0.29834159999999998</c:v>
                </c:pt>
                <c:pt idx="3263">
                  <c:v>-0.34861740000000002</c:v>
                </c:pt>
                <c:pt idx="3264">
                  <c:v>-0.3977638</c:v>
                </c:pt>
                <c:pt idx="3265">
                  <c:v>-0.44562239999999997</c:v>
                </c:pt>
                <c:pt idx="3266">
                  <c:v>-0.4920389</c:v>
                </c:pt>
                <c:pt idx="3267">
                  <c:v>-0.53686350000000005</c:v>
                </c:pt>
                <c:pt idx="3268">
                  <c:v>-0.57995180000000002</c:v>
                </c:pt>
                <c:pt idx="3269">
                  <c:v>-0.62116470000000001</c:v>
                </c:pt>
                <c:pt idx="3270">
                  <c:v>-0.66036930000000005</c:v>
                </c:pt>
                <c:pt idx="3271">
                  <c:v>-0.69743900000000003</c:v>
                </c:pt>
                <c:pt idx="3272">
                  <c:v>-0.73225410000000002</c:v>
                </c:pt>
                <c:pt idx="3273">
                  <c:v>-0.7647022</c:v>
                </c:pt>
                <c:pt idx="3274">
                  <c:v>-0.79467829999999995</c:v>
                </c:pt>
                <c:pt idx="3275">
                  <c:v>-0.82208539999999997</c:v>
                </c:pt>
                <c:pt idx="3276">
                  <c:v>-0.8468348</c:v>
                </c:pt>
                <c:pt idx="3277">
                  <c:v>-0.86884609999999995</c:v>
                </c:pt>
                <c:pt idx="3278">
                  <c:v>-0.8880479</c:v>
                </c:pt>
                <c:pt idx="3279">
                  <c:v>-0.90437780000000001</c:v>
                </c:pt>
                <c:pt idx="3280">
                  <c:v>-0.91778230000000005</c:v>
                </c:pt>
                <c:pt idx="3281">
                  <c:v>-0.92821759999999998</c:v>
                </c:pt>
                <c:pt idx="3282">
                  <c:v>-0.93564950000000002</c:v>
                </c:pt>
                <c:pt idx="3283">
                  <c:v>-0.94005309999999997</c:v>
                </c:pt>
                <c:pt idx="3284">
                  <c:v>-0.94141350000000001</c:v>
                </c:pt>
                <c:pt idx="3285">
                  <c:v>-0.93972560000000005</c:v>
                </c:pt>
                <c:pt idx="3286">
                  <c:v>-0.93499390000000004</c:v>
                </c:pt>
                <c:pt idx="3287">
                  <c:v>-0.92723299999999997</c:v>
                </c:pt>
                <c:pt idx="3288">
                  <c:v>-0.91646729999999998</c:v>
                </c:pt>
                <c:pt idx="3289">
                  <c:v>-0.90273060000000005</c:v>
                </c:pt>
                <c:pt idx="3290">
                  <c:v>-0.88606669999999998</c:v>
                </c:pt>
                <c:pt idx="3291">
                  <c:v>-0.86652870000000004</c:v>
                </c:pt>
                <c:pt idx="3292">
                  <c:v>-0.84417920000000002</c:v>
                </c:pt>
                <c:pt idx="3293">
                  <c:v>-0.81908950000000003</c:v>
                </c:pt>
                <c:pt idx="3294">
                  <c:v>-0.79134040000000005</c:v>
                </c:pt>
                <c:pt idx="3295">
                  <c:v>-0.76102099999999995</c:v>
                </c:pt>
                <c:pt idx="3296">
                  <c:v>-0.72822909999999996</c:v>
                </c:pt>
                <c:pt idx="3297">
                  <c:v>-0.69307019999999997</c:v>
                </c:pt>
                <c:pt idx="3298">
                  <c:v>-0.65565790000000002</c:v>
                </c:pt>
                <c:pt idx="3299">
                  <c:v>-0.61611300000000002</c:v>
                </c:pt>
                <c:pt idx="3300">
                  <c:v>-0.57456339999999995</c:v>
                </c:pt>
                <c:pt idx="3301">
                  <c:v>-0.53114349999999999</c:v>
                </c:pt>
                <c:pt idx="3302">
                  <c:v>-0.48599399999999998</c:v>
                </c:pt>
                <c:pt idx="3303">
                  <c:v>-0.43926110000000002</c:v>
                </c:pt>
                <c:pt idx="3304">
                  <c:v>-0.39109640000000001</c:v>
                </c:pt>
                <c:pt idx="3305">
                  <c:v>-0.34165620000000002</c:v>
                </c:pt>
                <c:pt idx="3306">
                  <c:v>-0.291101</c:v>
                </c:pt>
                <c:pt idx="3307">
                  <c:v>-0.239595</c:v>
                </c:pt>
                <c:pt idx="3308">
                  <c:v>-0.18730559999999999</c:v>
                </c:pt>
                <c:pt idx="3309">
                  <c:v>-0.13440279999999999</c:v>
                </c:pt>
                <c:pt idx="3310">
                  <c:v>-8.1058640000000001E-2</c:v>
                </c:pt>
                <c:pt idx="3311">
                  <c:v>-2.7446669999999999E-2</c:v>
                </c:pt>
                <c:pt idx="3312">
                  <c:v>2.625868E-2</c:v>
                </c:pt>
                <c:pt idx="3313">
                  <c:v>7.9882560000000005E-2</c:v>
                </c:pt>
                <c:pt idx="3314">
                  <c:v>0.13325039999999999</c:v>
                </c:pt>
                <c:pt idx="3315">
                  <c:v>0.1861884</c:v>
                </c:pt>
                <c:pt idx="3316">
                  <c:v>0.23852419999999999</c:v>
                </c:pt>
                <c:pt idx="3317">
                  <c:v>0.2900874</c:v>
                </c:pt>
                <c:pt idx="3318">
                  <c:v>0.34071000000000001</c:v>
                </c:pt>
                <c:pt idx="3319">
                  <c:v>0.3902272</c:v>
                </c:pt>
                <c:pt idx="3320">
                  <c:v>0.43847770000000003</c:v>
                </c:pt>
                <c:pt idx="3321">
                  <c:v>0.48530430000000002</c:v>
                </c:pt>
                <c:pt idx="3322">
                  <c:v>0.53055470000000005</c:v>
                </c:pt>
                <c:pt idx="3323">
                  <c:v>0.57408139999999996</c:v>
                </c:pt>
                <c:pt idx="3324">
                  <c:v>0.61574289999999998</c:v>
                </c:pt>
                <c:pt idx="3325">
                  <c:v>0.65540370000000003</c:v>
                </c:pt>
                <c:pt idx="3326">
                  <c:v>0.69293459999999996</c:v>
                </c:pt>
                <c:pt idx="3327">
                  <c:v>0.72821380000000002</c:v>
                </c:pt>
                <c:pt idx="3328">
                  <c:v>0.76112659999999999</c:v>
                </c:pt>
                <c:pt idx="3329">
                  <c:v>0.79156610000000005</c:v>
                </c:pt>
                <c:pt idx="3330">
                  <c:v>0.81943350000000004</c:v>
                </c:pt>
                <c:pt idx="3331">
                  <c:v>0.84463840000000001</c:v>
                </c:pt>
                <c:pt idx="3332">
                  <c:v>0.86709919999999996</c:v>
                </c:pt>
                <c:pt idx="3333">
                  <c:v>0.88674339999999996</c:v>
                </c:pt>
                <c:pt idx="3334">
                  <c:v>0.90350730000000001</c:v>
                </c:pt>
                <c:pt idx="3335">
                  <c:v>0.91733690000000001</c:v>
                </c:pt>
                <c:pt idx="3336">
                  <c:v>0.92818800000000001</c:v>
                </c:pt>
                <c:pt idx="3337">
                  <c:v>0.93602549999999995</c:v>
                </c:pt>
                <c:pt idx="3338">
                  <c:v>0.94082469999999996</c:v>
                </c:pt>
                <c:pt idx="3339">
                  <c:v>0.94257080000000004</c:v>
                </c:pt>
                <c:pt idx="3340">
                  <c:v>0.94125840000000005</c:v>
                </c:pt>
                <c:pt idx="3341">
                  <c:v>0.93689259999999996</c:v>
                </c:pt>
                <c:pt idx="3342">
                  <c:v>0.92948830000000005</c:v>
                </c:pt>
                <c:pt idx="3343">
                  <c:v>0.91907019999999995</c:v>
                </c:pt>
                <c:pt idx="3344">
                  <c:v>0.90567279999999994</c:v>
                </c:pt>
                <c:pt idx="3345">
                  <c:v>0.88934029999999997</c:v>
                </c:pt>
                <c:pt idx="3346">
                  <c:v>0.87012639999999997</c:v>
                </c:pt>
                <c:pt idx="3347">
                  <c:v>0.84809420000000002</c:v>
                </c:pt>
                <c:pt idx="3348">
                  <c:v>0.82331589999999999</c:v>
                </c:pt>
                <c:pt idx="3349">
                  <c:v>0.79587240000000004</c:v>
                </c:pt>
                <c:pt idx="3350">
                  <c:v>0.76585349999999996</c:v>
                </c:pt>
                <c:pt idx="3351">
                  <c:v>0.73335700000000004</c:v>
                </c:pt>
                <c:pt idx="3352">
                  <c:v>0.69848900000000003</c:v>
                </c:pt>
                <c:pt idx="3353">
                  <c:v>0.66136289999999998</c:v>
                </c:pt>
                <c:pt idx="3354">
                  <c:v>0.62209970000000003</c:v>
                </c:pt>
                <c:pt idx="3355">
                  <c:v>0.58082690000000003</c:v>
                </c:pt>
                <c:pt idx="3356">
                  <c:v>0.53767880000000001</c:v>
                </c:pt>
                <c:pt idx="3357">
                  <c:v>0.49279529999999999</c:v>
                </c:pt>
                <c:pt idx="3358">
                  <c:v>0.4463221</c:v>
                </c:pt>
                <c:pt idx="3359">
                  <c:v>0.39841009999999999</c:v>
                </c:pt>
                <c:pt idx="3360">
                  <c:v>0.34921429999999998</c:v>
                </c:pt>
                <c:pt idx="3361">
                  <c:v>0.2988942</c:v>
                </c:pt>
                <c:pt idx="3362">
                  <c:v>0.24761269999999999</c:v>
                </c:pt>
                <c:pt idx="3363">
                  <c:v>0.19553570000000001</c:v>
                </c:pt>
                <c:pt idx="3364">
                  <c:v>0.14283170000000001</c:v>
                </c:pt>
                <c:pt idx="3365">
                  <c:v>8.9671050000000002E-2</c:v>
                </c:pt>
                <c:pt idx="3366">
                  <c:v>3.6225439999999998E-2</c:v>
                </c:pt>
                <c:pt idx="3367">
                  <c:v>-1.733239E-2</c:v>
                </c:pt>
                <c:pt idx="3368">
                  <c:v>-7.0829539999999996E-2</c:v>
                </c:pt>
                <c:pt idx="3369">
                  <c:v>-0.1240933</c:v>
                </c:pt>
                <c:pt idx="3370">
                  <c:v>-0.1769519</c:v>
                </c:pt>
                <c:pt idx="3371">
                  <c:v>-0.22923470000000001</c:v>
                </c:pt>
                <c:pt idx="3372">
                  <c:v>-0.2807732</c:v>
                </c:pt>
                <c:pt idx="3373">
                  <c:v>-0.331401</c:v>
                </c:pt>
                <c:pt idx="3374">
                  <c:v>-0.38095489999999999</c:v>
                </c:pt>
                <c:pt idx="3375">
                  <c:v>-0.42927520000000002</c:v>
                </c:pt>
                <c:pt idx="3376">
                  <c:v>-0.47620620000000002</c:v>
                </c:pt>
                <c:pt idx="3377">
                  <c:v>-0.52159630000000001</c:v>
                </c:pt>
                <c:pt idx="3378">
                  <c:v>-0.56529929999999995</c:v>
                </c:pt>
                <c:pt idx="3379">
                  <c:v>-0.60717429999999994</c:v>
                </c:pt>
                <c:pt idx="3380">
                  <c:v>-0.64708600000000005</c:v>
                </c:pt>
                <c:pt idx="3381">
                  <c:v>-0.68490580000000001</c:v>
                </c:pt>
                <c:pt idx="3382">
                  <c:v>-0.72051140000000002</c:v>
                </c:pt>
                <c:pt idx="3383">
                  <c:v>-0.75378800000000001</c:v>
                </c:pt>
                <c:pt idx="3384">
                  <c:v>-0.78462790000000004</c:v>
                </c:pt>
                <c:pt idx="3385">
                  <c:v>-0.81293130000000002</c:v>
                </c:pt>
                <c:pt idx="3386">
                  <c:v>-0.83860670000000004</c:v>
                </c:pt>
                <c:pt idx="3387">
                  <c:v>-0.86157070000000002</c:v>
                </c:pt>
                <c:pt idx="3388">
                  <c:v>-0.88174889999999995</c:v>
                </c:pt>
                <c:pt idx="3389">
                  <c:v>-0.89907550000000003</c:v>
                </c:pt>
                <c:pt idx="3390">
                  <c:v>-0.91349420000000003</c:v>
                </c:pt>
                <c:pt idx="3391">
                  <c:v>-0.92495780000000005</c:v>
                </c:pt>
                <c:pt idx="3392">
                  <c:v>-0.93342860000000005</c:v>
                </c:pt>
                <c:pt idx="3393">
                  <c:v>-0.93887869999999995</c:v>
                </c:pt>
                <c:pt idx="3394">
                  <c:v>-0.94128959999999995</c:v>
                </c:pt>
                <c:pt idx="3395">
                  <c:v>-0.94065279999999996</c:v>
                </c:pt>
                <c:pt idx="3396">
                  <c:v>-0.93696959999999996</c:v>
                </c:pt>
                <c:pt idx="3397">
                  <c:v>-0.93025100000000005</c:v>
                </c:pt>
                <c:pt idx="3398">
                  <c:v>-0.92051810000000001</c:v>
                </c:pt>
                <c:pt idx="3399">
                  <c:v>-0.90780150000000004</c:v>
                </c:pt>
                <c:pt idx="3400">
                  <c:v>-0.89214150000000003</c:v>
                </c:pt>
                <c:pt idx="3401">
                  <c:v>-0.87358800000000003</c:v>
                </c:pt>
                <c:pt idx="3402">
                  <c:v>-0.85220030000000002</c:v>
                </c:pt>
                <c:pt idx="3403">
                  <c:v>-0.82804679999999997</c:v>
                </c:pt>
                <c:pt idx="3404">
                  <c:v>-0.80120519999999995</c:v>
                </c:pt>
                <c:pt idx="3405">
                  <c:v>-0.77176149999999999</c:v>
                </c:pt>
                <c:pt idx="3406">
                  <c:v>-0.73981059999999998</c:v>
                </c:pt>
                <c:pt idx="3407">
                  <c:v>-0.70545550000000001</c:v>
                </c:pt>
                <c:pt idx="3408">
                  <c:v>-0.66880700000000004</c:v>
                </c:pt>
                <c:pt idx="3409">
                  <c:v>-0.62998339999999997</c:v>
                </c:pt>
                <c:pt idx="3410">
                  <c:v>-0.58911029999999998</c:v>
                </c:pt>
                <c:pt idx="3411">
                  <c:v>-0.54631969999999996</c:v>
                </c:pt>
                <c:pt idx="3412">
                  <c:v>-0.50175029999999998</c:v>
                </c:pt>
                <c:pt idx="3413">
                  <c:v>-0.45554660000000002</c:v>
                </c:pt>
                <c:pt idx="3414">
                  <c:v>-0.4078582</c:v>
                </c:pt>
                <c:pt idx="3415">
                  <c:v>-0.35883989999999999</c:v>
                </c:pt>
                <c:pt idx="3416">
                  <c:v>-0.3086508</c:v>
                </c:pt>
                <c:pt idx="3417">
                  <c:v>-0.25745390000000001</c:v>
                </c:pt>
                <c:pt idx="3418">
                  <c:v>-0.20541570000000001</c:v>
                </c:pt>
                <c:pt idx="3419">
                  <c:v>-0.15270500000000001</c:v>
                </c:pt>
                <c:pt idx="3420">
                  <c:v>-9.9493490000000004E-2</c:v>
                </c:pt>
                <c:pt idx="3421">
                  <c:v>-4.5954200000000001E-2</c:v>
                </c:pt>
                <c:pt idx="3422">
                  <c:v>7.7386859999999998E-3</c:v>
                </c:pt>
                <c:pt idx="3423">
                  <c:v>6.1410390000000002E-2</c:v>
                </c:pt>
                <c:pt idx="3424">
                  <c:v>0.11488619999999999</c:v>
                </c:pt>
                <c:pt idx="3425">
                  <c:v>0.167992</c:v>
                </c:pt>
                <c:pt idx="3426">
                  <c:v>0.2205549</c:v>
                </c:pt>
                <c:pt idx="3427">
                  <c:v>0.27240360000000002</c:v>
                </c:pt>
                <c:pt idx="3428">
                  <c:v>0.32336939999999997</c:v>
                </c:pt>
                <c:pt idx="3429">
                  <c:v>0.37328610000000001</c:v>
                </c:pt>
                <c:pt idx="3430">
                  <c:v>0.42199140000000002</c:v>
                </c:pt>
                <c:pt idx="3431">
                  <c:v>0.46932649999999998</c:v>
                </c:pt>
                <c:pt idx="3432">
                  <c:v>0.51513730000000002</c:v>
                </c:pt>
                <c:pt idx="3433">
                  <c:v>0.55927470000000001</c:v>
                </c:pt>
                <c:pt idx="3434">
                  <c:v>0.60159499999999999</c:v>
                </c:pt>
                <c:pt idx="3435">
                  <c:v>0.64196059999999999</c:v>
                </c:pt>
                <c:pt idx="3436">
                  <c:v>0.68024019999999996</c:v>
                </c:pt>
                <c:pt idx="3437">
                  <c:v>0.71630910000000003</c:v>
                </c:pt>
                <c:pt idx="3438">
                  <c:v>0.75005040000000001</c:v>
                </c:pt>
                <c:pt idx="3439">
                  <c:v>0.78135429999999995</c:v>
                </c:pt>
                <c:pt idx="3440">
                  <c:v>0.81011929999999999</c:v>
                </c:pt>
                <c:pt idx="3441">
                  <c:v>0.836252</c:v>
                </c:pt>
                <c:pt idx="3442">
                  <c:v>0.85966779999999998</c:v>
                </c:pt>
                <c:pt idx="3443">
                  <c:v>0.88029089999999999</c:v>
                </c:pt>
                <c:pt idx="3444">
                  <c:v>0.89805449999999998</c:v>
                </c:pt>
                <c:pt idx="3445">
                  <c:v>0.91290159999999998</c:v>
                </c:pt>
                <c:pt idx="3446">
                  <c:v>0.9247841</c:v>
                </c:pt>
                <c:pt idx="3447">
                  <c:v>0.9336641</c:v>
                </c:pt>
                <c:pt idx="3448">
                  <c:v>0.9395133</c:v>
                </c:pt>
                <c:pt idx="3449">
                  <c:v>0.94231330000000002</c:v>
                </c:pt>
                <c:pt idx="3450">
                  <c:v>0.94205550000000005</c:v>
                </c:pt>
                <c:pt idx="3451">
                  <c:v>0.93874139999999995</c:v>
                </c:pt>
                <c:pt idx="3452">
                  <c:v>0.93238259999999995</c:v>
                </c:pt>
                <c:pt idx="3453">
                  <c:v>0.9230003</c:v>
                </c:pt>
                <c:pt idx="3454">
                  <c:v>0.91062580000000004</c:v>
                </c:pt>
                <c:pt idx="3455">
                  <c:v>0.89529979999999998</c:v>
                </c:pt>
                <c:pt idx="3456">
                  <c:v>0.87707290000000004</c:v>
                </c:pt>
                <c:pt idx="3457">
                  <c:v>0.85600480000000001</c:v>
                </c:pt>
                <c:pt idx="3458">
                  <c:v>0.83216480000000004</c:v>
                </c:pt>
                <c:pt idx="3459">
                  <c:v>0.80563059999999997</c:v>
                </c:pt>
                <c:pt idx="3460">
                  <c:v>0.77648910000000004</c:v>
                </c:pt>
                <c:pt idx="3461">
                  <c:v>0.74483540000000004</c:v>
                </c:pt>
                <c:pt idx="3462">
                  <c:v>0.71077279999999998</c:v>
                </c:pt>
                <c:pt idx="3463">
                  <c:v>0.67441209999999996</c:v>
                </c:pt>
                <c:pt idx="3464">
                  <c:v>0.63587170000000004</c:v>
                </c:pt>
                <c:pt idx="3465">
                  <c:v>0.5952771</c:v>
                </c:pt>
                <c:pt idx="3466">
                  <c:v>0.55276009999999998</c:v>
                </c:pt>
                <c:pt idx="3467">
                  <c:v>0.50845879999999999</c:v>
                </c:pt>
                <c:pt idx="3468">
                  <c:v>0.46251710000000001</c:v>
                </c:pt>
                <c:pt idx="3469">
                  <c:v>0.41508390000000001</c:v>
                </c:pt>
                <c:pt idx="3470">
                  <c:v>0.3663129</c:v>
                </c:pt>
                <c:pt idx="3471">
                  <c:v>0.31636229999999999</c:v>
                </c:pt>
                <c:pt idx="3472">
                  <c:v>0.26539380000000001</c:v>
                </c:pt>
                <c:pt idx="3473">
                  <c:v>0.21357219999999999</c:v>
                </c:pt>
                <c:pt idx="3474">
                  <c:v>0.16106519999999999</c:v>
                </c:pt>
                <c:pt idx="3475">
                  <c:v>0.10804270000000001</c:v>
                </c:pt>
                <c:pt idx="3476">
                  <c:v>5.4675889999999998E-2</c:v>
                </c:pt>
                <c:pt idx="3477">
                  <c:v>1.1372159999999999E-3</c:v>
                </c:pt>
                <c:pt idx="3478">
                  <c:v>-5.2400389999999998E-2</c:v>
                </c:pt>
                <c:pt idx="3479">
                  <c:v>-0.1057642</c:v>
                </c:pt>
                <c:pt idx="3480">
                  <c:v>-0.1587818</c:v>
                </c:pt>
                <c:pt idx="3481">
                  <c:v>-0.21128230000000001</c:v>
                </c:pt>
                <c:pt idx="3482">
                  <c:v>-0.26309630000000001</c:v>
                </c:pt>
                <c:pt idx="3483">
                  <c:v>-0.31405670000000002</c:v>
                </c:pt>
                <c:pt idx="3484">
                  <c:v>-0.36399920000000002</c:v>
                </c:pt>
                <c:pt idx="3485">
                  <c:v>-0.41276279999999999</c:v>
                </c:pt>
                <c:pt idx="3486">
                  <c:v>-0.46019009999999999</c:v>
                </c:pt>
                <c:pt idx="3487">
                  <c:v>-0.50612840000000003</c:v>
                </c:pt>
                <c:pt idx="3488">
                  <c:v>-0.55042939999999996</c:v>
                </c:pt>
                <c:pt idx="3489">
                  <c:v>-0.59295030000000004</c:v>
                </c:pt>
                <c:pt idx="3490">
                  <c:v>-0.6335539</c:v>
                </c:pt>
                <c:pt idx="3491">
                  <c:v>-0.67210919999999996</c:v>
                </c:pt>
                <c:pt idx="3492">
                  <c:v>-0.70849169999999995</c:v>
                </c:pt>
                <c:pt idx="3493">
                  <c:v>-0.74258389999999996</c:v>
                </c:pt>
                <c:pt idx="3494">
                  <c:v>-0.77427570000000001</c:v>
                </c:pt>
                <c:pt idx="3495">
                  <c:v>-0.80346459999999997</c:v>
                </c:pt>
                <c:pt idx="3496">
                  <c:v>-0.83005600000000002</c:v>
                </c:pt>
                <c:pt idx="3497">
                  <c:v>-0.8539639</c:v>
                </c:pt>
                <c:pt idx="3498">
                  <c:v>-0.87511059999999996</c:v>
                </c:pt>
                <c:pt idx="3499">
                  <c:v>-0.89342739999999998</c:v>
                </c:pt>
                <c:pt idx="3500">
                  <c:v>-0.90885470000000002</c:v>
                </c:pt>
                <c:pt idx="3501">
                  <c:v>-0.92134199999999999</c:v>
                </c:pt>
                <c:pt idx="3502">
                  <c:v>-0.93084849999999997</c:v>
                </c:pt>
                <c:pt idx="3503">
                  <c:v>-0.93734280000000003</c:v>
                </c:pt>
                <c:pt idx="3504">
                  <c:v>-0.9408031</c:v>
                </c:pt>
                <c:pt idx="3505">
                  <c:v>-0.94121759999999999</c:v>
                </c:pt>
                <c:pt idx="3506">
                  <c:v>-0.93858410000000003</c:v>
                </c:pt>
                <c:pt idx="3507">
                  <c:v>-0.93291040000000003</c:v>
                </c:pt>
                <c:pt idx="3508">
                  <c:v>-0.92421399999999998</c:v>
                </c:pt>
                <c:pt idx="3509">
                  <c:v>-0.91252219999999995</c:v>
                </c:pt>
                <c:pt idx="3510">
                  <c:v>-0.897872</c:v>
                </c:pt>
                <c:pt idx="3511">
                  <c:v>-0.88031009999999998</c:v>
                </c:pt>
                <c:pt idx="3512">
                  <c:v>-0.8598924</c:v>
                </c:pt>
                <c:pt idx="3513">
                  <c:v>-0.83668439999999999</c:v>
                </c:pt>
                <c:pt idx="3514">
                  <c:v>-0.81076040000000005</c:v>
                </c:pt>
                <c:pt idx="3515">
                  <c:v>-0.78220369999999995</c:v>
                </c:pt>
                <c:pt idx="3516">
                  <c:v>-0.75110619999999995</c:v>
                </c:pt>
                <c:pt idx="3517">
                  <c:v>-0.71756799999999998</c:v>
                </c:pt>
                <c:pt idx="3518">
                  <c:v>-0.68169740000000001</c:v>
                </c:pt>
                <c:pt idx="3519">
                  <c:v>-0.64361000000000002</c:v>
                </c:pt>
                <c:pt idx="3520">
                  <c:v>-0.60342899999999999</c:v>
                </c:pt>
                <c:pt idx="3521">
                  <c:v>-0.56128420000000001</c:v>
                </c:pt>
                <c:pt idx="3522">
                  <c:v>-0.51731229999999995</c:v>
                </c:pt>
                <c:pt idx="3523">
                  <c:v>-0.47165550000000001</c:v>
                </c:pt>
                <c:pt idx="3524">
                  <c:v>-0.4244618</c:v>
                </c:pt>
                <c:pt idx="3525">
                  <c:v>-0.3758843</c:v>
                </c:pt>
                <c:pt idx="3526">
                  <c:v>-0.3260808</c:v>
                </c:pt>
                <c:pt idx="3527">
                  <c:v>-0.27521279999999998</c:v>
                </c:pt>
                <c:pt idx="3528">
                  <c:v>-0.22344559999999999</c:v>
                </c:pt>
                <c:pt idx="3529">
                  <c:v>-0.17094760000000001</c:v>
                </c:pt>
                <c:pt idx="3530">
                  <c:v>-0.1178893</c:v>
                </c:pt>
                <c:pt idx="3531">
                  <c:v>-6.4443390000000003E-2</c:v>
                </c:pt>
                <c:pt idx="3532">
                  <c:v>-1.078375E-2</c:v>
                </c:pt>
                <c:pt idx="3533">
                  <c:v>4.2915010000000003E-2</c:v>
                </c:pt>
                <c:pt idx="3534">
                  <c:v>9.6478079999999994E-2</c:v>
                </c:pt>
                <c:pt idx="3535">
                  <c:v>0.14973110000000001</c:v>
                </c:pt>
                <c:pt idx="3536">
                  <c:v>0.2025006</c:v>
                </c:pt>
                <c:pt idx="3537">
                  <c:v>0.25461479999999997</c:v>
                </c:pt>
                <c:pt idx="3538">
                  <c:v>0.30590390000000001</c:v>
                </c:pt>
                <c:pt idx="3539">
                  <c:v>0.35620099999999999</c:v>
                </c:pt>
                <c:pt idx="3540">
                  <c:v>0.40534219999999999</c:v>
                </c:pt>
                <c:pt idx="3541">
                  <c:v>0.4531673</c:v>
                </c:pt>
                <c:pt idx="3542">
                  <c:v>0.49952089999999999</c:v>
                </c:pt>
                <c:pt idx="3543">
                  <c:v>0.54425190000000001</c:v>
                </c:pt>
                <c:pt idx="3544">
                  <c:v>0.58721460000000003</c:v>
                </c:pt>
                <c:pt idx="3545">
                  <c:v>0.62826950000000004</c:v>
                </c:pt>
                <c:pt idx="3546">
                  <c:v>0.66728279999999995</c:v>
                </c:pt>
                <c:pt idx="3547">
                  <c:v>0.70412759999999996</c:v>
                </c:pt>
                <c:pt idx="3548">
                  <c:v>0.73868440000000002</c:v>
                </c:pt>
                <c:pt idx="3549">
                  <c:v>0.77084059999999999</c:v>
                </c:pt>
                <c:pt idx="3550">
                  <c:v>0.80049210000000004</c:v>
                </c:pt>
                <c:pt idx="3551">
                  <c:v>0.82754249999999996</c:v>
                </c:pt>
                <c:pt idx="3552">
                  <c:v>0.8519042</c:v>
                </c:pt>
                <c:pt idx="3553">
                  <c:v>0.87349829999999995</c:v>
                </c:pt>
                <c:pt idx="3554">
                  <c:v>0.89225489999999996</c:v>
                </c:pt>
                <c:pt idx="3555">
                  <c:v>0.90811370000000002</c:v>
                </c:pt>
                <c:pt idx="3556">
                  <c:v>0.92102320000000004</c:v>
                </c:pt>
                <c:pt idx="3557">
                  <c:v>0.9309423</c:v>
                </c:pt>
                <c:pt idx="3558">
                  <c:v>0.93783919999999998</c:v>
                </c:pt>
                <c:pt idx="3559">
                  <c:v>0.94169210000000003</c:v>
                </c:pt>
                <c:pt idx="3560">
                  <c:v>0.94248900000000002</c:v>
                </c:pt>
                <c:pt idx="3561">
                  <c:v>0.94022810000000001</c:v>
                </c:pt>
                <c:pt idx="3562">
                  <c:v>0.93491729999999995</c:v>
                </c:pt>
                <c:pt idx="3563">
                  <c:v>0.92657460000000003</c:v>
                </c:pt>
                <c:pt idx="3564">
                  <c:v>0.91522780000000004</c:v>
                </c:pt>
                <c:pt idx="3565">
                  <c:v>0.90091429999999995</c:v>
                </c:pt>
                <c:pt idx="3566">
                  <c:v>0.88368150000000001</c:v>
                </c:pt>
                <c:pt idx="3567">
                  <c:v>0.86358579999999996</c:v>
                </c:pt>
                <c:pt idx="3568">
                  <c:v>0.84069320000000003</c:v>
                </c:pt>
                <c:pt idx="3569">
                  <c:v>0.81507870000000004</c:v>
                </c:pt>
                <c:pt idx="3570">
                  <c:v>0.78682600000000003</c:v>
                </c:pt>
                <c:pt idx="3571">
                  <c:v>0.75602740000000002</c:v>
                </c:pt>
                <c:pt idx="3572">
                  <c:v>0.72278330000000002</c:v>
                </c:pt>
                <c:pt idx="3573">
                  <c:v>0.68720199999999998</c:v>
                </c:pt>
                <c:pt idx="3574">
                  <c:v>0.64939950000000002</c:v>
                </c:pt>
                <c:pt idx="3575">
                  <c:v>0.60949869999999995</c:v>
                </c:pt>
                <c:pt idx="3576">
                  <c:v>0.5676293</c:v>
                </c:pt>
                <c:pt idx="3577">
                  <c:v>0.52392729999999998</c:v>
                </c:pt>
                <c:pt idx="3578">
                  <c:v>0.47853469999999998</c:v>
                </c:pt>
                <c:pt idx="3579">
                  <c:v>0.4315986</c:v>
                </c:pt>
                <c:pt idx="3580">
                  <c:v>0.38327129999999998</c:v>
                </c:pt>
                <c:pt idx="3581">
                  <c:v>0.33370939999999999</c:v>
                </c:pt>
                <c:pt idx="3582">
                  <c:v>0.28307339999999998</c:v>
                </c:pt>
                <c:pt idx="3583">
                  <c:v>0.23152719999999999</c:v>
                </c:pt>
                <c:pt idx="3584">
                  <c:v>0.17923749999999999</c:v>
                </c:pt>
                <c:pt idx="3585">
                  <c:v>0.1263735</c:v>
                </c:pt>
                <c:pt idx="3586">
                  <c:v>7.3105920000000005E-2</c:v>
                </c:pt>
                <c:pt idx="3587">
                  <c:v>1.9606999999999999E-2</c:v>
                </c:pt>
                <c:pt idx="3588">
                  <c:v>-3.395049E-2</c:v>
                </c:pt>
                <c:pt idx="3589">
                  <c:v>-8.7393689999999996E-2</c:v>
                </c:pt>
                <c:pt idx="3590">
                  <c:v>-0.14055010000000001</c:v>
                </c:pt>
                <c:pt idx="3591">
                  <c:v>-0.19324810000000001</c:v>
                </c:pt>
                <c:pt idx="3592">
                  <c:v>-0.24531790000000001</c:v>
                </c:pt>
                <c:pt idx="3593">
                  <c:v>-0.29659140000000001</c:v>
                </c:pt>
                <c:pt idx="3594">
                  <c:v>-0.34690330000000003</c:v>
                </c:pt>
                <c:pt idx="3595">
                  <c:v>-0.39609129999999998</c:v>
                </c:pt>
                <c:pt idx="3596">
                  <c:v>-0.44399690000000003</c:v>
                </c:pt>
                <c:pt idx="3597">
                  <c:v>-0.4904657</c:v>
                </c:pt>
                <c:pt idx="3598">
                  <c:v>-0.53534769999999998</c:v>
                </c:pt>
                <c:pt idx="3599">
                  <c:v>-0.57849819999999996</c:v>
                </c:pt>
                <c:pt idx="3600">
                  <c:v>-0.6197781</c:v>
                </c:pt>
                <c:pt idx="3601">
                  <c:v>-0.65905409999999998</c:v>
                </c:pt>
                <c:pt idx="3602">
                  <c:v>-0.69619949999999997</c:v>
                </c:pt>
                <c:pt idx="3603">
                  <c:v>-0.73109429999999997</c:v>
                </c:pt>
                <c:pt idx="3604">
                  <c:v>-0.76362589999999997</c:v>
                </c:pt>
                <c:pt idx="3605">
                  <c:v>-0.79368879999999997</c:v>
                </c:pt>
                <c:pt idx="3606">
                  <c:v>-0.82118610000000003</c:v>
                </c:pt>
                <c:pt idx="3607">
                  <c:v>-0.84602860000000002</c:v>
                </c:pt>
                <c:pt idx="3608">
                  <c:v>-0.86813560000000001</c:v>
                </c:pt>
                <c:pt idx="3609">
                  <c:v>-0.88743550000000004</c:v>
                </c:pt>
                <c:pt idx="3610">
                  <c:v>-0.90386529999999998</c:v>
                </c:pt>
                <c:pt idx="3611">
                  <c:v>-0.91737159999999995</c:v>
                </c:pt>
                <c:pt idx="3612">
                  <c:v>-0.92791000000000001</c:v>
                </c:pt>
                <c:pt idx="3613">
                  <c:v>-0.935446</c:v>
                </c:pt>
                <c:pt idx="3614">
                  <c:v>-0.93995430000000002</c:v>
                </c:pt>
                <c:pt idx="3615">
                  <c:v>-0.94141989999999998</c:v>
                </c:pt>
                <c:pt idx="3616">
                  <c:v>-0.93983709999999998</c:v>
                </c:pt>
                <c:pt idx="3617">
                  <c:v>-0.93521019999999999</c:v>
                </c:pt>
                <c:pt idx="3618">
                  <c:v>-0.92755359999999998</c:v>
                </c:pt>
                <c:pt idx="3619">
                  <c:v>-0.91689100000000001</c:v>
                </c:pt>
                <c:pt idx="3620">
                  <c:v>-0.90325619999999995</c:v>
                </c:pt>
                <c:pt idx="3621">
                  <c:v>-0.88669249999999999</c:v>
                </c:pt>
                <c:pt idx="3622">
                  <c:v>-0.86725260000000004</c:v>
                </c:pt>
                <c:pt idx="3623">
                  <c:v>-0.84499880000000005</c:v>
                </c:pt>
                <c:pt idx="3624">
                  <c:v>-0.82000240000000002</c:v>
                </c:pt>
                <c:pt idx="3625">
                  <c:v>-0.79234369999999998</c:v>
                </c:pt>
                <c:pt idx="3626">
                  <c:v>-0.76211139999999999</c:v>
                </c:pt>
                <c:pt idx="3627">
                  <c:v>-0.72940309999999997</c:v>
                </c:pt>
                <c:pt idx="3628">
                  <c:v>-0.69432400000000005</c:v>
                </c:pt>
                <c:pt idx="3629">
                  <c:v>-0.65698749999999995</c:v>
                </c:pt>
                <c:pt idx="3630">
                  <c:v>-0.61751409999999995</c:v>
                </c:pt>
                <c:pt idx="3631">
                  <c:v>-0.57603139999999997</c:v>
                </c:pt>
                <c:pt idx="3632">
                  <c:v>-0.53267379999999998</c:v>
                </c:pt>
                <c:pt idx="3633">
                  <c:v>-0.4875815</c:v>
                </c:pt>
                <c:pt idx="3634">
                  <c:v>-0.44090069999999998</c:v>
                </c:pt>
                <c:pt idx="3635">
                  <c:v>-0.39278289999999999</c:v>
                </c:pt>
                <c:pt idx="3636">
                  <c:v>-0.34338400000000002</c:v>
                </c:pt>
                <c:pt idx="3637">
                  <c:v>-0.29286459999999997</c:v>
                </c:pt>
                <c:pt idx="3638">
                  <c:v>-0.24138860000000001</c:v>
                </c:pt>
                <c:pt idx="3639">
                  <c:v>-0.1891234</c:v>
                </c:pt>
                <c:pt idx="3640">
                  <c:v>-0.136239</c:v>
                </c:pt>
                <c:pt idx="3641">
                  <c:v>-8.2907129999999996E-2</c:v>
                </c:pt>
                <c:pt idx="3642">
                  <c:v>-2.9301480000000001E-2</c:v>
                </c:pt>
                <c:pt idx="3643">
                  <c:v>2.4403520000000001E-2</c:v>
                </c:pt>
                <c:pt idx="3644">
                  <c:v>7.8033149999999996E-2</c:v>
                </c:pt>
                <c:pt idx="3645">
                  <c:v>0.13141269999999999</c:v>
                </c:pt>
                <c:pt idx="3646">
                  <c:v>0.18436849999999999</c:v>
                </c:pt>
                <c:pt idx="3647">
                  <c:v>0.23672789999999999</c:v>
                </c:pt>
                <c:pt idx="3648">
                  <c:v>0.28832059999999998</c:v>
                </c:pt>
                <c:pt idx="3649">
                  <c:v>0.33897840000000001</c:v>
                </c:pt>
                <c:pt idx="3650">
                  <c:v>0.38853650000000001</c:v>
                </c:pt>
                <c:pt idx="3651">
                  <c:v>0.43683319999999998</c:v>
                </c:pt>
                <c:pt idx="3652">
                  <c:v>0.48371160000000002</c:v>
                </c:pt>
                <c:pt idx="3653">
                  <c:v>0.52901880000000001</c:v>
                </c:pt>
                <c:pt idx="3654">
                  <c:v>0.57260739999999999</c:v>
                </c:pt>
                <c:pt idx="3655">
                  <c:v>0.61433559999999998</c:v>
                </c:pt>
                <c:pt idx="3656">
                  <c:v>0.65406750000000002</c:v>
                </c:pt>
                <c:pt idx="3657">
                  <c:v>0.69167409999999996</c:v>
                </c:pt>
                <c:pt idx="3658">
                  <c:v>0.72703289999999998</c:v>
                </c:pt>
                <c:pt idx="3659">
                  <c:v>0.76002910000000001</c:v>
                </c:pt>
                <c:pt idx="3660">
                  <c:v>0.79055560000000002</c:v>
                </c:pt>
                <c:pt idx="3661">
                  <c:v>0.8185133</c:v>
                </c:pt>
                <c:pt idx="3662">
                  <c:v>0.84381150000000005</c:v>
                </c:pt>
                <c:pt idx="3663">
                  <c:v>0.86636829999999998</c:v>
                </c:pt>
                <c:pt idx="3664">
                  <c:v>0.88611070000000003</c:v>
                </c:pt>
                <c:pt idx="3665">
                  <c:v>0.90297499999999997</c:v>
                </c:pt>
                <c:pt idx="3666">
                  <c:v>0.91690669999999996</c:v>
                </c:pt>
                <c:pt idx="3667">
                  <c:v>0.92786109999999999</c:v>
                </c:pt>
                <c:pt idx="3668">
                  <c:v>0.9358031</c:v>
                </c:pt>
                <c:pt idx="3669">
                  <c:v>0.94070750000000003</c:v>
                </c:pt>
                <c:pt idx="3670">
                  <c:v>0.94255900000000004</c:v>
                </c:pt>
                <c:pt idx="3671">
                  <c:v>0.94135210000000002</c:v>
                </c:pt>
                <c:pt idx="3672">
                  <c:v>0.93709149999999997</c:v>
                </c:pt>
                <c:pt idx="3673">
                  <c:v>0.92979160000000005</c:v>
                </c:pt>
                <c:pt idx="3674">
                  <c:v>0.91947699999999999</c:v>
                </c:pt>
                <c:pt idx="3675">
                  <c:v>0.90618169999999998</c:v>
                </c:pt>
                <c:pt idx="3676">
                  <c:v>0.88994960000000001</c:v>
                </c:pt>
                <c:pt idx="3677">
                  <c:v>0.8708342</c:v>
                </c:pt>
                <c:pt idx="3678">
                  <c:v>0.84889809999999999</c:v>
                </c:pt>
                <c:pt idx="3679">
                  <c:v>0.82421310000000003</c:v>
                </c:pt>
                <c:pt idx="3680">
                  <c:v>0.79686020000000002</c:v>
                </c:pt>
                <c:pt idx="3681">
                  <c:v>0.76692859999999996</c:v>
                </c:pt>
                <c:pt idx="3682">
                  <c:v>0.73451580000000005</c:v>
                </c:pt>
                <c:pt idx="3683">
                  <c:v>0.69972780000000001</c:v>
                </c:pt>
                <c:pt idx="3684">
                  <c:v>0.66267770000000004</c:v>
                </c:pt>
                <c:pt idx="3685">
                  <c:v>0.62348610000000004</c:v>
                </c:pt>
                <c:pt idx="3686">
                  <c:v>0.58228049999999998</c:v>
                </c:pt>
                <c:pt idx="3687">
                  <c:v>0.53919479999999997</c:v>
                </c:pt>
                <c:pt idx="3688">
                  <c:v>0.49436869999999999</c:v>
                </c:pt>
                <c:pt idx="3689">
                  <c:v>0.44794790000000001</c:v>
                </c:pt>
                <c:pt idx="3690">
                  <c:v>0.40008290000000002</c:v>
                </c:pt>
                <c:pt idx="3691">
                  <c:v>0.35092879999999999</c:v>
                </c:pt>
                <c:pt idx="3692">
                  <c:v>0.30064489999999999</c:v>
                </c:pt>
                <c:pt idx="3693">
                  <c:v>0.2493938</c:v>
                </c:pt>
                <c:pt idx="3694">
                  <c:v>0.1973415</c:v>
                </c:pt>
                <c:pt idx="3695">
                  <c:v>0.14465629999999999</c:v>
                </c:pt>
                <c:pt idx="3696">
                  <c:v>9.1508469999999995E-2</c:v>
                </c:pt>
                <c:pt idx="3697">
                  <c:v>3.806988E-2</c:v>
                </c:pt>
                <c:pt idx="3698">
                  <c:v>-1.5486969999999999E-2</c:v>
                </c:pt>
                <c:pt idx="3699">
                  <c:v>-6.8989099999999998E-2</c:v>
                </c:pt>
                <c:pt idx="3700">
                  <c:v>-0.12226380000000001</c:v>
                </c:pt>
                <c:pt idx="3701">
                  <c:v>-0.17513919999999999</c:v>
                </c:pt>
                <c:pt idx="3702">
                  <c:v>-0.2274447</c:v>
                </c:pt>
                <c:pt idx="3703">
                  <c:v>-0.27901160000000003</c:v>
                </c:pt>
                <c:pt idx="3704">
                  <c:v>-0.32967360000000001</c:v>
                </c:pt>
                <c:pt idx="3705">
                  <c:v>-0.37926729999999997</c:v>
                </c:pt>
                <c:pt idx="3706">
                  <c:v>-0.42763279999999998</c:v>
                </c:pt>
                <c:pt idx="3707">
                  <c:v>-0.47461419999999999</c:v>
                </c:pt>
                <c:pt idx="3708">
                  <c:v>-0.52005990000000002</c:v>
                </c:pt>
                <c:pt idx="3709">
                  <c:v>-0.56382359999999998</c:v>
                </c:pt>
                <c:pt idx="3710">
                  <c:v>-0.60576390000000002</c:v>
                </c:pt>
                <c:pt idx="3711">
                  <c:v>-0.64574549999999997</c:v>
                </c:pt>
                <c:pt idx="3712">
                  <c:v>-0.68363949999999996</c:v>
                </c:pt>
                <c:pt idx="3713">
                  <c:v>-0.7193235</c:v>
                </c:pt>
                <c:pt idx="3714">
                  <c:v>-0.75268230000000003</c:v>
                </c:pt>
                <c:pt idx="3715">
                  <c:v>-0.78360790000000002</c:v>
                </c:pt>
                <c:pt idx="3716">
                  <c:v>-0.81200050000000001</c:v>
                </c:pt>
                <c:pt idx="3717">
                  <c:v>-0.83776790000000001</c:v>
                </c:pt>
                <c:pt idx="3718">
                  <c:v>-0.8608268</c:v>
                </c:pt>
                <c:pt idx="3719">
                  <c:v>-0.88110219999999995</c:v>
                </c:pt>
                <c:pt idx="3720">
                  <c:v>-0.8985282</c:v>
                </c:pt>
                <c:pt idx="3721">
                  <c:v>-0.91304810000000003</c:v>
                </c:pt>
                <c:pt idx="3722">
                  <c:v>-0.92461439999999995</c:v>
                </c:pt>
                <c:pt idx="3723">
                  <c:v>-0.93318900000000005</c:v>
                </c:pt>
                <c:pt idx="3724">
                  <c:v>-0.93874360000000001</c:v>
                </c:pt>
                <c:pt idx="3725">
                  <c:v>-0.94125959999999997</c:v>
                </c:pt>
                <c:pt idx="3726">
                  <c:v>-0.94072789999999995</c:v>
                </c:pt>
                <c:pt idx="3727">
                  <c:v>-0.93714969999999997</c:v>
                </c:pt>
                <c:pt idx="3728">
                  <c:v>-0.93053560000000002</c:v>
                </c:pt>
                <c:pt idx="3729">
                  <c:v>-0.92090620000000001</c:v>
                </c:pt>
                <c:pt idx="3730">
                  <c:v>-0.90829190000000004</c:v>
                </c:pt>
                <c:pt idx="3731">
                  <c:v>-0.89273270000000005</c:v>
                </c:pt>
                <c:pt idx="3732">
                  <c:v>-0.87427809999999995</c:v>
                </c:pt>
                <c:pt idx="3733">
                  <c:v>-0.8529871</c:v>
                </c:pt>
                <c:pt idx="3734">
                  <c:v>-0.82892779999999999</c:v>
                </c:pt>
                <c:pt idx="3735">
                  <c:v>-0.80217749999999999</c:v>
                </c:pt>
                <c:pt idx="3736">
                  <c:v>-0.77282209999999996</c:v>
                </c:pt>
                <c:pt idx="3737">
                  <c:v>-0.74095610000000001</c:v>
                </c:pt>
                <c:pt idx="3738">
                  <c:v>-0.70668209999999998</c:v>
                </c:pt>
                <c:pt idx="3739">
                  <c:v>-0.67011080000000001</c:v>
                </c:pt>
                <c:pt idx="3740">
                  <c:v>-0.63136020000000004</c:v>
                </c:pt>
                <c:pt idx="3741">
                  <c:v>-0.59055550000000001</c:v>
                </c:pt>
                <c:pt idx="3742">
                  <c:v>-0.54782889999999995</c:v>
                </c:pt>
                <c:pt idx="3743">
                  <c:v>-0.5033185</c:v>
                </c:pt>
                <c:pt idx="3744">
                  <c:v>-0.45716869999999998</c:v>
                </c:pt>
                <c:pt idx="3745">
                  <c:v>-0.40952899999999998</c:v>
                </c:pt>
                <c:pt idx="3746">
                  <c:v>-0.36055399999999999</c:v>
                </c:pt>
                <c:pt idx="3747">
                  <c:v>-0.31040259999999997</c:v>
                </c:pt>
                <c:pt idx="3748">
                  <c:v>-0.25923770000000002</c:v>
                </c:pt>
                <c:pt idx="3749">
                  <c:v>-0.20722560000000001</c:v>
                </c:pt>
                <c:pt idx="3750">
                  <c:v>-0.15453539999999999</c:v>
                </c:pt>
                <c:pt idx="3751">
                  <c:v>-0.10133830000000001</c:v>
                </c:pt>
                <c:pt idx="3752">
                  <c:v>-4.7807379999999997E-2</c:v>
                </c:pt>
                <c:pt idx="3753">
                  <c:v>5.8831179999999997E-3</c:v>
                </c:pt>
                <c:pt idx="3754">
                  <c:v>5.9558460000000001E-2</c:v>
                </c:pt>
                <c:pt idx="3755">
                  <c:v>0.11304400000000001</c:v>
                </c:pt>
                <c:pt idx="3756">
                  <c:v>0.16616539999999999</c:v>
                </c:pt>
                <c:pt idx="3757">
                  <c:v>0.2187499</c:v>
                </c:pt>
                <c:pt idx="3758">
                  <c:v>0.27062609999999998</c:v>
                </c:pt>
                <c:pt idx="3759">
                  <c:v>0.3216251</c:v>
                </c:pt>
                <c:pt idx="3760">
                  <c:v>0.37158069999999999</c:v>
                </c:pt>
                <c:pt idx="3761">
                  <c:v>0.4203305</c:v>
                </c:pt>
                <c:pt idx="3762">
                  <c:v>0.4677154</c:v>
                </c:pt>
                <c:pt idx="3763">
                  <c:v>0.51358130000000002</c:v>
                </c:pt>
                <c:pt idx="3764">
                  <c:v>0.55777889999999997</c:v>
                </c:pt>
                <c:pt idx="3765">
                  <c:v>0.60016429999999998</c:v>
                </c:pt>
                <c:pt idx="3766">
                  <c:v>0.64059949999999999</c:v>
                </c:pt>
                <c:pt idx="3767">
                  <c:v>0.67895320000000003</c:v>
                </c:pt>
                <c:pt idx="3768">
                  <c:v>0.71510039999999997</c:v>
                </c:pt>
                <c:pt idx="3769">
                  <c:v>0.74892380000000003</c:v>
                </c:pt>
                <c:pt idx="3770">
                  <c:v>0.78031360000000005</c:v>
                </c:pt>
                <c:pt idx="3771">
                  <c:v>0.80916779999999999</c:v>
                </c:pt>
                <c:pt idx="3772">
                  <c:v>0.83539280000000005</c:v>
                </c:pt>
                <c:pt idx="3773">
                  <c:v>0.85890359999999999</c:v>
                </c:pt>
                <c:pt idx="3774">
                  <c:v>0.87962419999999997</c:v>
                </c:pt>
                <c:pt idx="3775">
                  <c:v>0.89748760000000005</c:v>
                </c:pt>
                <c:pt idx="3776">
                  <c:v>0.91243609999999997</c:v>
                </c:pt>
                <c:pt idx="3777">
                  <c:v>0.92442159999999995</c:v>
                </c:pt>
                <c:pt idx="3778">
                  <c:v>0.93340579999999995</c:v>
                </c:pt>
                <c:pt idx="3779">
                  <c:v>0.93935979999999997</c:v>
                </c:pt>
                <c:pt idx="3780">
                  <c:v>0.94226520000000002</c:v>
                </c:pt>
                <c:pt idx="3781">
                  <c:v>0.94211290000000003</c:v>
                </c:pt>
                <c:pt idx="3782">
                  <c:v>0.93890419999999997</c:v>
                </c:pt>
                <c:pt idx="3783">
                  <c:v>0.93265010000000004</c:v>
                </c:pt>
                <c:pt idx="3784">
                  <c:v>0.92337170000000002</c:v>
                </c:pt>
                <c:pt idx="3785">
                  <c:v>0.91109980000000002</c:v>
                </c:pt>
                <c:pt idx="3786">
                  <c:v>0.89587490000000003</c:v>
                </c:pt>
                <c:pt idx="3787">
                  <c:v>0.8777471</c:v>
                </c:pt>
                <c:pt idx="3788">
                  <c:v>0.85677590000000003</c:v>
                </c:pt>
                <c:pt idx="3789">
                  <c:v>0.8330303</c:v>
                </c:pt>
                <c:pt idx="3790">
                  <c:v>0.80658770000000002</c:v>
                </c:pt>
                <c:pt idx="3791">
                  <c:v>0.77753459999999996</c:v>
                </c:pt>
                <c:pt idx="3792">
                  <c:v>0.74596600000000002</c:v>
                </c:pt>
                <c:pt idx="3793">
                  <c:v>0.71198459999999997</c:v>
                </c:pt>
                <c:pt idx="3794">
                  <c:v>0.67570129999999995</c:v>
                </c:pt>
                <c:pt idx="3795">
                  <c:v>0.63723410000000003</c:v>
                </c:pt>
                <c:pt idx="3796">
                  <c:v>0.59670820000000002</c:v>
                </c:pt>
                <c:pt idx="3797">
                  <c:v>0.55425519999999995</c:v>
                </c:pt>
                <c:pt idx="3798">
                  <c:v>0.51001320000000006</c:v>
                </c:pt>
                <c:pt idx="3799">
                  <c:v>0.46412550000000002</c:v>
                </c:pt>
                <c:pt idx="3800">
                  <c:v>0.41674129999999998</c:v>
                </c:pt>
                <c:pt idx="3801">
                  <c:v>0.3680139</c:v>
                </c:pt>
                <c:pt idx="3802">
                  <c:v>0.31810129999999998</c:v>
                </c:pt>
                <c:pt idx="3803">
                  <c:v>0.26716509999999999</c:v>
                </c:pt>
                <c:pt idx="3804">
                  <c:v>0.21537020000000001</c:v>
                </c:pt>
                <c:pt idx="3805">
                  <c:v>0.1628841</c:v>
                </c:pt>
                <c:pt idx="3806">
                  <c:v>0.1098765</c:v>
                </c:pt>
                <c:pt idx="3807">
                  <c:v>5.6518699999999998E-2</c:v>
                </c:pt>
                <c:pt idx="3808">
                  <c:v>2.9830880000000001E-3</c:v>
                </c:pt>
                <c:pt idx="3809">
                  <c:v>-5.055743E-2</c:v>
                </c:pt>
                <c:pt idx="3810">
                  <c:v>-0.1039301</c:v>
                </c:pt>
                <c:pt idx="3811">
                  <c:v>-0.1569625</c:v>
                </c:pt>
                <c:pt idx="3812">
                  <c:v>-0.20948369999999999</c:v>
                </c:pt>
                <c:pt idx="3813">
                  <c:v>-0.26132420000000001</c:v>
                </c:pt>
                <c:pt idx="3814">
                  <c:v>-0.31231680000000001</c:v>
                </c:pt>
                <c:pt idx="3815">
                  <c:v>-0.36229709999999998</c:v>
                </c:pt>
                <c:pt idx="3816">
                  <c:v>-0.41110400000000002</c:v>
                </c:pt>
                <c:pt idx="3817">
                  <c:v>-0.45857999999999999</c:v>
                </c:pt>
                <c:pt idx="3818">
                  <c:v>-0.50457220000000003</c:v>
                </c:pt>
                <c:pt idx="3819">
                  <c:v>-0.54893199999999998</c:v>
                </c:pt>
                <c:pt idx="3820">
                  <c:v>-0.59151670000000001</c:v>
                </c:pt>
                <c:pt idx="3821">
                  <c:v>-0.63218859999999999</c:v>
                </c:pt>
                <c:pt idx="3822">
                  <c:v>-0.67081670000000004</c:v>
                </c:pt>
                <c:pt idx="3823">
                  <c:v>-0.70727620000000002</c:v>
                </c:pt>
                <c:pt idx="3824">
                  <c:v>-0.74144929999999998</c:v>
                </c:pt>
                <c:pt idx="3825">
                  <c:v>-0.77322570000000002</c:v>
                </c:pt>
                <c:pt idx="3826">
                  <c:v>-0.80250250000000001</c:v>
                </c:pt>
                <c:pt idx="3827">
                  <c:v>-0.82918510000000001</c:v>
                </c:pt>
                <c:pt idx="3828">
                  <c:v>-0.85318680000000002</c:v>
                </c:pt>
                <c:pt idx="3829">
                  <c:v>-0.87443000000000004</c:v>
                </c:pt>
                <c:pt idx="3830">
                  <c:v>-0.89284549999999996</c:v>
                </c:pt>
                <c:pt idx="3831">
                  <c:v>-0.9083734</c:v>
                </c:pt>
                <c:pt idx="3832">
                  <c:v>-0.92096290000000003</c:v>
                </c:pt>
                <c:pt idx="3833">
                  <c:v>-0.93057279999999998</c:v>
                </c:pt>
                <c:pt idx="3834">
                  <c:v>-0.93717139999999999</c:v>
                </c:pt>
                <c:pt idx="3835">
                  <c:v>-0.94073669999999998</c:v>
                </c:pt>
                <c:pt idx="3836">
                  <c:v>-0.94125639999999999</c:v>
                </c:pt>
                <c:pt idx="3837">
                  <c:v>-0.93872800000000001</c:v>
                </c:pt>
                <c:pt idx="3838">
                  <c:v>-0.93315890000000001</c:v>
                </c:pt>
                <c:pt idx="3839">
                  <c:v>-0.92456640000000001</c:v>
                </c:pt>
                <c:pt idx="3840">
                  <c:v>-0.91297740000000005</c:v>
                </c:pt>
                <c:pt idx="3841">
                  <c:v>-0.89842860000000002</c:v>
                </c:pt>
                <c:pt idx="3842">
                  <c:v>-0.88096620000000003</c:v>
                </c:pt>
                <c:pt idx="3843">
                  <c:v>-0.86064600000000002</c:v>
                </c:pt>
                <c:pt idx="3844">
                  <c:v>-0.83753310000000003</c:v>
                </c:pt>
                <c:pt idx="3845">
                  <c:v>-0.81170140000000002</c:v>
                </c:pt>
                <c:pt idx="3846">
                  <c:v>-0.78323410000000004</c:v>
                </c:pt>
                <c:pt idx="3847">
                  <c:v>-0.75222270000000002</c:v>
                </c:pt>
                <c:pt idx="3848">
                  <c:v>-0.71876689999999999</c:v>
                </c:pt>
                <c:pt idx="3849">
                  <c:v>-0.68297490000000005</c:v>
                </c:pt>
                <c:pt idx="3850">
                  <c:v>-0.64496200000000004</c:v>
                </c:pt>
                <c:pt idx="3851">
                  <c:v>-0.60485109999999997</c:v>
                </c:pt>
                <c:pt idx="3852">
                  <c:v>-0.56277180000000004</c:v>
                </c:pt>
                <c:pt idx="3853">
                  <c:v>-0.51886060000000001</c:v>
                </c:pt>
                <c:pt idx="3854">
                  <c:v>-0.4732594</c:v>
                </c:pt>
                <c:pt idx="3855">
                  <c:v>-0.4261163</c:v>
                </c:pt>
                <c:pt idx="3856">
                  <c:v>-0.37758399999999998</c:v>
                </c:pt>
                <c:pt idx="3857">
                  <c:v>-0.32782</c:v>
                </c:pt>
                <c:pt idx="3858">
                  <c:v>-0.27698600000000001</c:v>
                </c:pt>
                <c:pt idx="3859">
                  <c:v>-0.22524710000000001</c:v>
                </c:pt>
                <c:pt idx="3860">
                  <c:v>-0.17277139999999999</c:v>
                </c:pt>
                <c:pt idx="3861">
                  <c:v>-0.11972960000000001</c:v>
                </c:pt>
                <c:pt idx="3862">
                  <c:v>-6.6294210000000006E-2</c:v>
                </c:pt>
                <c:pt idx="3863">
                  <c:v>-1.2639030000000001E-2</c:v>
                </c:pt>
                <c:pt idx="3864">
                  <c:v>4.106129E-2</c:v>
                </c:pt>
                <c:pt idx="3865">
                  <c:v>9.4631950000000006E-2</c:v>
                </c:pt>
                <c:pt idx="3866">
                  <c:v>0.14789849999999999</c:v>
                </c:pt>
                <c:pt idx="3867">
                  <c:v>0.20068759999999999</c:v>
                </c:pt>
                <c:pt idx="3868">
                  <c:v>0.25282729999999998</c:v>
                </c:pt>
                <c:pt idx="3869">
                  <c:v>0.30414770000000002</c:v>
                </c:pt>
                <c:pt idx="3870">
                  <c:v>0.35448170000000001</c:v>
                </c:pt>
                <c:pt idx="3871">
                  <c:v>0.40366540000000001</c:v>
                </c:pt>
                <c:pt idx="3872">
                  <c:v>0.45153860000000001</c:v>
                </c:pt>
                <c:pt idx="3873">
                  <c:v>0.49794549999999999</c:v>
                </c:pt>
                <c:pt idx="3874">
                  <c:v>0.54273490000000002</c:v>
                </c:pt>
                <c:pt idx="3875">
                  <c:v>0.58576110000000003</c:v>
                </c:pt>
                <c:pt idx="3876">
                  <c:v>0.626884</c:v>
                </c:pt>
                <c:pt idx="3877">
                  <c:v>0.6659699</c:v>
                </c:pt>
                <c:pt idx="3878">
                  <c:v>0.70289159999999995</c:v>
                </c:pt>
                <c:pt idx="3879">
                  <c:v>0.7375292</c:v>
                </c:pt>
                <c:pt idx="3880">
                  <c:v>0.76977010000000001</c:v>
                </c:pt>
                <c:pt idx="3881">
                  <c:v>0.79950960000000004</c:v>
                </c:pt>
                <c:pt idx="3882">
                  <c:v>0.82665129999999998</c:v>
                </c:pt>
                <c:pt idx="3883">
                  <c:v>0.85110710000000001</c:v>
                </c:pt>
                <c:pt idx="3884">
                  <c:v>0.87279790000000002</c:v>
                </c:pt>
                <c:pt idx="3885">
                  <c:v>0.89165349999999999</c:v>
                </c:pt>
                <c:pt idx="3886">
                  <c:v>0.90761309999999995</c:v>
                </c:pt>
                <c:pt idx="3887">
                  <c:v>0.92062520000000003</c:v>
                </c:pt>
                <c:pt idx="3888">
                  <c:v>0.93064800000000003</c:v>
                </c:pt>
                <c:pt idx="3889">
                  <c:v>0.93764959999999997</c:v>
                </c:pt>
                <c:pt idx="3890">
                  <c:v>0.94160779999999999</c:v>
                </c:pt>
                <c:pt idx="3891">
                  <c:v>0.94251019999999996</c:v>
                </c:pt>
                <c:pt idx="3892">
                  <c:v>0.94035480000000005</c:v>
                </c:pt>
                <c:pt idx="3893">
                  <c:v>0.93514900000000001</c:v>
                </c:pt>
                <c:pt idx="3894">
                  <c:v>0.92691049999999997</c:v>
                </c:pt>
                <c:pt idx="3895">
                  <c:v>0.91566669999999994</c:v>
                </c:pt>
                <c:pt idx="3896">
                  <c:v>0.90145489999999995</c:v>
                </c:pt>
                <c:pt idx="3897">
                  <c:v>0.88432180000000005</c:v>
                </c:pt>
                <c:pt idx="3898">
                  <c:v>0.86432390000000003</c:v>
                </c:pt>
                <c:pt idx="3899">
                  <c:v>0.84152660000000001</c:v>
                </c:pt>
                <c:pt idx="3900">
                  <c:v>0.81600470000000003</c:v>
                </c:pt>
                <c:pt idx="3901">
                  <c:v>0.78784160000000003</c:v>
                </c:pt>
                <c:pt idx="3902">
                  <c:v>0.7571291</c:v>
                </c:pt>
                <c:pt idx="3903">
                  <c:v>0.72396760000000004</c:v>
                </c:pt>
                <c:pt idx="3904">
                  <c:v>0.68846510000000005</c:v>
                </c:pt>
                <c:pt idx="3905">
                  <c:v>0.65073720000000002</c:v>
                </c:pt>
                <c:pt idx="3906">
                  <c:v>0.61090670000000002</c:v>
                </c:pt>
                <c:pt idx="3907">
                  <c:v>0.56910289999999997</c:v>
                </c:pt>
                <c:pt idx="3908">
                  <c:v>0.52546190000000004</c:v>
                </c:pt>
                <c:pt idx="3909">
                  <c:v>0.48012519999999997</c:v>
                </c:pt>
                <c:pt idx="3910">
                  <c:v>0.43323980000000001</c:v>
                </c:pt>
                <c:pt idx="3911">
                  <c:v>0.38495800000000002</c:v>
                </c:pt>
                <c:pt idx="3912">
                  <c:v>0.33543600000000001</c:v>
                </c:pt>
                <c:pt idx="3913">
                  <c:v>0.28483439999999999</c:v>
                </c:pt>
                <c:pt idx="3914">
                  <c:v>0.23331679999999999</c:v>
                </c:pt>
                <c:pt idx="3915">
                  <c:v>0.18104990000000001</c:v>
                </c:pt>
                <c:pt idx="3916">
                  <c:v>0.12820290000000001</c:v>
                </c:pt>
                <c:pt idx="3917">
                  <c:v>7.4946399999999996E-2</c:v>
                </c:pt>
                <c:pt idx="3918">
                  <c:v>2.1452599999999999E-2</c:v>
                </c:pt>
                <c:pt idx="3919">
                  <c:v>-3.2105759999999997E-2</c:v>
                </c:pt>
                <c:pt idx="3920">
                  <c:v>-8.5555779999999998E-2</c:v>
                </c:pt>
                <c:pt idx="3921">
                  <c:v>-0.13872490000000001</c:v>
                </c:pt>
                <c:pt idx="3922">
                  <c:v>-0.19144159999999999</c:v>
                </c:pt>
                <c:pt idx="3923">
                  <c:v>-0.2435359</c:v>
                </c:pt>
                <c:pt idx="3924">
                  <c:v>-0.29483959999999998</c:v>
                </c:pt>
                <c:pt idx="3925">
                  <c:v>-0.34518739999999998</c:v>
                </c:pt>
                <c:pt idx="3926">
                  <c:v>-0.39441690000000001</c:v>
                </c:pt>
                <c:pt idx="3927">
                  <c:v>-0.44236930000000002</c:v>
                </c:pt>
                <c:pt idx="3928">
                  <c:v>-0.48889009999999999</c:v>
                </c:pt>
                <c:pt idx="3929">
                  <c:v>-0.53382929999999995</c:v>
                </c:pt>
                <c:pt idx="3930">
                  <c:v>-0.5770419</c:v>
                </c:pt>
                <c:pt idx="3931">
                  <c:v>-0.61838859999999995</c:v>
                </c:pt>
                <c:pt idx="3932">
                  <c:v>-0.65773590000000004</c:v>
                </c:pt>
                <c:pt idx="3933">
                  <c:v>-0.69495680000000004</c:v>
                </c:pt>
                <c:pt idx="3934">
                  <c:v>-0.7299312</c:v>
                </c:pt>
                <c:pt idx="3935">
                  <c:v>-0.7625461</c:v>
                </c:pt>
                <c:pt idx="3936">
                  <c:v>-0.79269599999999996</c:v>
                </c:pt>
                <c:pt idx="3937">
                  <c:v>-0.82028330000000005</c:v>
                </c:pt>
                <c:pt idx="3938">
                  <c:v>-0.84521869999999999</c:v>
                </c:pt>
                <c:pt idx="3939">
                  <c:v>-0.86742140000000001</c:v>
                </c:pt>
                <c:pt idx="3940">
                  <c:v>-0.88681920000000003</c:v>
                </c:pt>
                <c:pt idx="3941">
                  <c:v>-0.90334899999999996</c:v>
                </c:pt>
                <c:pt idx="3942">
                  <c:v>-0.91695700000000002</c:v>
                </c:pt>
                <c:pt idx="3943">
                  <c:v>-0.92759840000000005</c:v>
                </c:pt>
                <c:pt idx="3944">
                  <c:v>-0.93523840000000003</c:v>
                </c:pt>
                <c:pt idx="3945">
                  <c:v>-0.93985149999999995</c:v>
                </c:pt>
                <c:pt idx="3946">
                  <c:v>-0.94142230000000005</c:v>
                </c:pt>
                <c:pt idx="3947">
                  <c:v>-0.93994460000000002</c:v>
                </c:pt>
                <c:pt idx="3948">
                  <c:v>-0.93542259999999999</c:v>
                </c:pt>
                <c:pt idx="3949">
                  <c:v>-0.92787019999999998</c:v>
                </c:pt>
                <c:pt idx="3950">
                  <c:v>-0.91731079999999998</c:v>
                </c:pt>
                <c:pt idx="3951">
                  <c:v>-0.90377779999999996</c:v>
                </c:pt>
                <c:pt idx="3952">
                  <c:v>-0.8873143</c:v>
                </c:pt>
                <c:pt idx="3953">
                  <c:v>-0.86797270000000004</c:v>
                </c:pt>
                <c:pt idx="3954">
                  <c:v>-0.84581490000000004</c:v>
                </c:pt>
                <c:pt idx="3955">
                  <c:v>-0.82091190000000003</c:v>
                </c:pt>
                <c:pt idx="3956">
                  <c:v>-0.79334349999999998</c:v>
                </c:pt>
                <c:pt idx="3957">
                  <c:v>-0.7631985</c:v>
                </c:pt>
                <c:pt idx="3958">
                  <c:v>-0.73057380000000005</c:v>
                </c:pt>
                <c:pt idx="3959">
                  <c:v>-0.69557480000000005</c:v>
                </c:pt>
                <c:pt idx="3960">
                  <c:v>-0.65831410000000001</c:v>
                </c:pt>
                <c:pt idx="3961">
                  <c:v>-0.61891240000000003</c:v>
                </c:pt>
                <c:pt idx="3962">
                  <c:v>-0.57749680000000003</c:v>
                </c:pt>
                <c:pt idx="3963">
                  <c:v>-0.53420160000000005</c:v>
                </c:pt>
                <c:pt idx="3964">
                  <c:v>-0.48916670000000001</c:v>
                </c:pt>
                <c:pt idx="3965">
                  <c:v>-0.4425383</c:v>
                </c:pt>
                <c:pt idx="3966">
                  <c:v>-0.39446740000000002</c:v>
                </c:pt>
                <c:pt idx="3967">
                  <c:v>-0.34511009999999998</c:v>
                </c:pt>
                <c:pt idx="3968">
                  <c:v>-0.29462660000000002</c:v>
                </c:pt>
                <c:pt idx="3969">
                  <c:v>-0.24318090000000001</c:v>
                </c:pt>
                <c:pt idx="3970">
                  <c:v>-0.1909401</c:v>
                </c:pt>
                <c:pt idx="3971">
                  <c:v>-0.13807420000000001</c:v>
                </c:pt>
                <c:pt idx="3972">
                  <c:v>-8.4754910000000003E-2</c:v>
                </c:pt>
                <c:pt idx="3973">
                  <c:v>-3.1155789999999999E-2</c:v>
                </c:pt>
                <c:pt idx="3974">
                  <c:v>2.254869E-2</c:v>
                </c:pt>
                <c:pt idx="3975">
                  <c:v>7.6183799999999996E-2</c:v>
                </c:pt>
                <c:pt idx="3976">
                  <c:v>0.12957489999999999</c:v>
                </c:pt>
                <c:pt idx="3977">
                  <c:v>0.18254819999999999</c:v>
                </c:pt>
                <c:pt idx="3978">
                  <c:v>0.2349311</c:v>
                </c:pt>
                <c:pt idx="3979">
                  <c:v>0.286553</c:v>
                </c:pt>
                <c:pt idx="3980">
                  <c:v>0.33724589999999999</c:v>
                </c:pt>
                <c:pt idx="3981">
                  <c:v>0.38684449999999998</c:v>
                </c:pt>
                <c:pt idx="3982">
                  <c:v>0.4351875</c:v>
                </c:pt>
                <c:pt idx="3983">
                  <c:v>0.48211730000000003</c:v>
                </c:pt>
                <c:pt idx="3984">
                  <c:v>0.52748119999999998</c:v>
                </c:pt>
                <c:pt idx="3985">
                  <c:v>0.57113150000000001</c:v>
                </c:pt>
                <c:pt idx="3986">
                  <c:v>0.61292619999999998</c:v>
                </c:pt>
                <c:pt idx="3987">
                  <c:v>0.65272920000000001</c:v>
                </c:pt>
                <c:pt idx="3988">
                  <c:v>0.6904112</c:v>
                </c:pt>
                <c:pt idx="3989">
                  <c:v>0.72584950000000004</c:v>
                </c:pt>
                <c:pt idx="3990">
                  <c:v>0.75892910000000002</c:v>
                </c:pt>
                <c:pt idx="3991">
                  <c:v>0.78954250000000004</c:v>
                </c:pt>
                <c:pt idx="3992">
                  <c:v>0.81759040000000005</c:v>
                </c:pt>
                <c:pt idx="3993">
                  <c:v>0.8429818</c:v>
                </c:pt>
                <c:pt idx="3994">
                  <c:v>0.86563440000000003</c:v>
                </c:pt>
                <c:pt idx="3995">
                  <c:v>0.88547500000000001</c:v>
                </c:pt>
                <c:pt idx="3996">
                  <c:v>0.90243949999999995</c:v>
                </c:pt>
                <c:pt idx="3997">
                  <c:v>0.91647330000000005</c:v>
                </c:pt>
                <c:pt idx="3998">
                  <c:v>0.92753099999999999</c:v>
                </c:pt>
                <c:pt idx="3999">
                  <c:v>0.93557749999999995</c:v>
                </c:pt>
                <c:pt idx="4000">
                  <c:v>0.9405869</c:v>
                </c:pt>
                <c:pt idx="4001">
                  <c:v>0.94254389999999999</c:v>
                </c:pt>
                <c:pt idx="4002">
                  <c:v>0.94144249999999996</c:v>
                </c:pt>
                <c:pt idx="4003">
                  <c:v>0.93728710000000004</c:v>
                </c:pt>
                <c:pt idx="4004">
                  <c:v>0.93009180000000002</c:v>
                </c:pt>
                <c:pt idx="4005">
                  <c:v>0.91988060000000005</c:v>
                </c:pt>
                <c:pt idx="4006">
                  <c:v>0.90668749999999998</c:v>
                </c:pt>
                <c:pt idx="4007">
                  <c:v>0.89055589999999996</c:v>
                </c:pt>
                <c:pt idx="4008">
                  <c:v>0.87153890000000001</c:v>
                </c:pt>
                <c:pt idx="4009">
                  <c:v>0.84969899999999998</c:v>
                </c:pt>
                <c:pt idx="4010">
                  <c:v>0.82510760000000005</c:v>
                </c:pt>
                <c:pt idx="4011">
                  <c:v>0.79784529999999998</c:v>
                </c:pt>
                <c:pt idx="4012">
                  <c:v>0.76800100000000004</c:v>
                </c:pt>
                <c:pt idx="4013">
                  <c:v>0.7356722</c:v>
                </c:pt>
                <c:pt idx="4014">
                  <c:v>0.70096429999999998</c:v>
                </c:pt>
                <c:pt idx="4015">
                  <c:v>0.66399030000000003</c:v>
                </c:pt>
                <c:pt idx="4016">
                  <c:v>0.6248705</c:v>
                </c:pt>
                <c:pt idx="4017">
                  <c:v>0.58373220000000003</c:v>
                </c:pt>
                <c:pt idx="4018">
                  <c:v>0.540709</c:v>
                </c:pt>
                <c:pt idx="4019">
                  <c:v>0.49594060000000001</c:v>
                </c:pt>
                <c:pt idx="4020">
                  <c:v>0.44957239999999998</c:v>
                </c:pt>
                <c:pt idx="4021">
                  <c:v>0.40175460000000002</c:v>
                </c:pt>
                <c:pt idx="4022">
                  <c:v>0.35264240000000002</c:v>
                </c:pt>
                <c:pt idx="4023">
                  <c:v>0.30239470000000002</c:v>
                </c:pt>
                <c:pt idx="4024">
                  <c:v>0.25117420000000001</c:v>
                </c:pt>
                <c:pt idx="4025">
                  <c:v>0.19914680000000001</c:v>
                </c:pt>
                <c:pt idx="4026">
                  <c:v>0.14648059999999999</c:v>
                </c:pt>
                <c:pt idx="4027">
                  <c:v>9.3345960000000006E-2</c:v>
                </c:pt>
                <c:pt idx="4028">
                  <c:v>3.9914489999999997E-2</c:v>
                </c:pt>
                <c:pt idx="4029">
                  <c:v>-1.364114E-2</c:v>
                </c:pt>
                <c:pt idx="4030">
                  <c:v>-6.7148050000000001E-2</c:v>
                </c:pt>
                <c:pt idx="4031">
                  <c:v>-0.1204335</c:v>
                </c:pt>
                <c:pt idx="4032">
                  <c:v>-0.17332549999999999</c:v>
                </c:pt>
                <c:pt idx="4033">
                  <c:v>-0.22565350000000001</c:v>
                </c:pt>
                <c:pt idx="4034">
                  <c:v>-0.27724860000000001</c:v>
                </c:pt>
                <c:pt idx="4035">
                  <c:v>-0.32794450000000003</c:v>
                </c:pt>
                <c:pt idx="4036">
                  <c:v>-0.37757780000000002</c:v>
                </c:pt>
                <c:pt idx="4037">
                  <c:v>-0.42598829999999999</c:v>
                </c:pt>
                <c:pt idx="4038">
                  <c:v>-0.47302</c:v>
                </c:pt>
                <c:pt idx="4039">
                  <c:v>-0.51852120000000002</c:v>
                </c:pt>
                <c:pt idx="4040">
                  <c:v>-0.56234530000000005</c:v>
                </c:pt>
                <c:pt idx="4041">
                  <c:v>-0.60435070000000002</c:v>
                </c:pt>
                <c:pt idx="4042">
                  <c:v>-0.64440220000000004</c:v>
                </c:pt>
                <c:pt idx="4043">
                  <c:v>-0.68237029999999999</c:v>
                </c:pt>
                <c:pt idx="4044">
                  <c:v>-0.71813249999999995</c:v>
                </c:pt>
                <c:pt idx="4045">
                  <c:v>-0.7515733</c:v>
                </c:pt>
                <c:pt idx="4046">
                  <c:v>-0.78258459999999996</c:v>
                </c:pt>
                <c:pt idx="4047">
                  <c:v>-0.81106619999999996</c:v>
                </c:pt>
                <c:pt idx="4048">
                  <c:v>-0.83692560000000005</c:v>
                </c:pt>
                <c:pt idx="4049">
                  <c:v>-0.86007920000000004</c:v>
                </c:pt>
                <c:pt idx="4050">
                  <c:v>-0.88045180000000001</c:v>
                </c:pt>
                <c:pt idx="4051">
                  <c:v>-0.89797720000000003</c:v>
                </c:pt>
                <c:pt idx="4052">
                  <c:v>-0.91259820000000003</c:v>
                </c:pt>
                <c:pt idx="4053">
                  <c:v>-0.92426699999999995</c:v>
                </c:pt>
                <c:pt idx="4054">
                  <c:v>-0.93294540000000004</c:v>
                </c:pt>
                <c:pt idx="4055">
                  <c:v>-0.93860449999999995</c:v>
                </c:pt>
                <c:pt idx="4056">
                  <c:v>-0.94122550000000005</c:v>
                </c:pt>
                <c:pt idx="4057">
                  <c:v>-0.9407991</c:v>
                </c:pt>
                <c:pt idx="4058">
                  <c:v>-0.93732579999999999</c:v>
                </c:pt>
                <c:pt idx="4059">
                  <c:v>-0.93081619999999998</c:v>
                </c:pt>
                <c:pt idx="4060">
                  <c:v>-0.92129039999999995</c:v>
                </c:pt>
                <c:pt idx="4061">
                  <c:v>-0.90877850000000004</c:v>
                </c:pt>
                <c:pt idx="4062">
                  <c:v>-0.89332009999999995</c:v>
                </c:pt>
                <c:pt idx="4063">
                  <c:v>-0.87496450000000003</c:v>
                </c:pt>
                <c:pt idx="4064">
                  <c:v>-0.85377020000000003</c:v>
                </c:pt>
                <c:pt idx="4065">
                  <c:v>-0.82980529999999997</c:v>
                </c:pt>
                <c:pt idx="4066">
                  <c:v>-0.80314640000000004</c:v>
                </c:pt>
                <c:pt idx="4067">
                  <c:v>-0.77387930000000005</c:v>
                </c:pt>
                <c:pt idx="4068">
                  <c:v>-0.74209829999999999</c:v>
                </c:pt>
                <c:pt idx="4069">
                  <c:v>-0.70790560000000002</c:v>
                </c:pt>
                <c:pt idx="4070">
                  <c:v>-0.6714116</c:v>
                </c:pt>
                <c:pt idx="4071">
                  <c:v>-0.63273420000000002</c:v>
                </c:pt>
                <c:pt idx="4072">
                  <c:v>-0.59199820000000003</c:v>
                </c:pt>
                <c:pt idx="4073">
                  <c:v>-0.54933560000000003</c:v>
                </c:pt>
                <c:pt idx="4074">
                  <c:v>-0.50488440000000001</c:v>
                </c:pt>
                <c:pt idx="4075">
                  <c:v>-0.45878869999999999</c:v>
                </c:pt>
                <c:pt idx="4076">
                  <c:v>-0.4111978</c:v>
                </c:pt>
                <c:pt idx="4077">
                  <c:v>-0.36226629999999999</c:v>
                </c:pt>
                <c:pt idx="4078">
                  <c:v>-0.31215280000000001</c:v>
                </c:pt>
                <c:pt idx="4079">
                  <c:v>-0.26102019999999998</c:v>
                </c:pt>
                <c:pt idx="4080">
                  <c:v>-0.20903450000000001</c:v>
                </c:pt>
                <c:pt idx="4081">
                  <c:v>-0.1563647</c:v>
                </c:pt>
                <c:pt idx="4082">
                  <c:v>-0.1031823</c:v>
                </c:pt>
                <c:pt idx="4083">
                  <c:v>-4.9659979999999999E-2</c:v>
                </c:pt>
                <c:pt idx="4084">
                  <c:v>4.0279199999999999E-3</c:v>
                </c:pt>
                <c:pt idx="4085">
                  <c:v>5.7706689999999998E-2</c:v>
                </c:pt>
                <c:pt idx="4086">
                  <c:v>0.1112016</c:v>
                </c:pt>
                <c:pt idx="4087">
                  <c:v>0.1643385</c:v>
                </c:pt>
                <c:pt idx="4088">
                  <c:v>0.21694440000000001</c:v>
                </c:pt>
                <c:pt idx="4089">
                  <c:v>0.26884780000000003</c:v>
                </c:pt>
                <c:pt idx="4090">
                  <c:v>0.31987989999999999</c:v>
                </c:pt>
                <c:pt idx="4091">
                  <c:v>0.36987429999999999</c:v>
                </c:pt>
                <c:pt idx="4092">
                  <c:v>0.41866829999999999</c:v>
                </c:pt>
                <c:pt idx="4093">
                  <c:v>0.46610289999999999</c:v>
                </c:pt>
                <c:pt idx="4094">
                  <c:v>0.51202369999999997</c:v>
                </c:pt>
                <c:pt idx="4095">
                  <c:v>0.55628129999999998</c:v>
                </c:pt>
                <c:pt idx="4096">
                  <c:v>0.59873160000000003</c:v>
                </c:pt>
                <c:pt idx="4097">
                  <c:v>0.63923629999999998</c:v>
                </c:pt>
                <c:pt idx="4098">
                  <c:v>0.67766389999999999</c:v>
                </c:pt>
                <c:pt idx="4099">
                  <c:v>0.7138892</c:v>
                </c:pt>
                <c:pt idx="4100">
                  <c:v>0.74779470000000003</c:v>
                </c:pt>
                <c:pt idx="4101">
                  <c:v>0.77927020000000002</c:v>
                </c:pt>
                <c:pt idx="4102">
                  <c:v>0.80821350000000003</c:v>
                </c:pt>
                <c:pt idx="4103">
                  <c:v>0.83453069999999996</c:v>
                </c:pt>
                <c:pt idx="4104">
                  <c:v>0.85813649999999997</c:v>
                </c:pt>
                <c:pt idx="4105">
                  <c:v>0.87895449999999997</c:v>
                </c:pt>
                <c:pt idx="4106">
                  <c:v>0.89691750000000003</c:v>
                </c:pt>
                <c:pt idx="4107">
                  <c:v>0.91196739999999998</c:v>
                </c:pt>
                <c:pt idx="4108">
                  <c:v>0.92405590000000004</c:v>
                </c:pt>
                <c:pt idx="4109">
                  <c:v>0.93314410000000003</c:v>
                </c:pt>
                <c:pt idx="4110">
                  <c:v>0.93920309999999996</c:v>
                </c:pt>
                <c:pt idx="4111">
                  <c:v>0.94221379999999999</c:v>
                </c:pt>
                <c:pt idx="4112">
                  <c:v>0.94216710000000004</c:v>
                </c:pt>
                <c:pt idx="4113">
                  <c:v>0.93906369999999995</c:v>
                </c:pt>
                <c:pt idx="4114">
                  <c:v>0.93291440000000003</c:v>
                </c:pt>
                <c:pt idx="4115">
                  <c:v>0.92373989999999995</c:v>
                </c:pt>
                <c:pt idx="4116">
                  <c:v>0.91157060000000001</c:v>
                </c:pt>
                <c:pt idx="4117">
                  <c:v>0.89644679999999999</c:v>
                </c:pt>
                <c:pt idx="4118">
                  <c:v>0.87841829999999999</c:v>
                </c:pt>
                <c:pt idx="4119">
                  <c:v>0.85754410000000003</c:v>
                </c:pt>
                <c:pt idx="4120">
                  <c:v>0.83389290000000005</c:v>
                </c:pt>
                <c:pt idx="4121">
                  <c:v>0.80754199999999998</c:v>
                </c:pt>
                <c:pt idx="4122">
                  <c:v>0.77857750000000003</c:v>
                </c:pt>
                <c:pt idx="4123">
                  <c:v>0.74709389999999998</c:v>
                </c:pt>
                <c:pt idx="4124">
                  <c:v>0.71319399999999999</c:v>
                </c:pt>
                <c:pt idx="4125">
                  <c:v>0.67698820000000004</c:v>
                </c:pt>
                <c:pt idx="4126">
                  <c:v>0.63859429999999995</c:v>
                </c:pt>
                <c:pt idx="4127">
                  <c:v>0.59813729999999998</c:v>
                </c:pt>
                <c:pt idx="4128">
                  <c:v>0.55574860000000004</c:v>
                </c:pt>
                <c:pt idx="4129">
                  <c:v>0.51156590000000002</c:v>
                </c:pt>
                <c:pt idx="4130">
                  <c:v>0.4657326</c:v>
                </c:pt>
                <c:pt idx="4131">
                  <c:v>0.41839739999999997</c:v>
                </c:pt>
                <c:pt idx="4132">
                  <c:v>0.36971379999999998</c:v>
                </c:pt>
                <c:pt idx="4133">
                  <c:v>0.3198394</c:v>
                </c:pt>
                <c:pt idx="4134">
                  <c:v>0.2689358</c:v>
                </c:pt>
                <c:pt idx="4135">
                  <c:v>0.21716779999999999</c:v>
                </c:pt>
                <c:pt idx="4136">
                  <c:v>0.16470270000000001</c:v>
                </c:pt>
                <c:pt idx="4137">
                  <c:v>0.1117102</c:v>
                </c:pt>
                <c:pt idx="4138">
                  <c:v>5.8361669999999997E-2</c:v>
                </c:pt>
                <c:pt idx="4139">
                  <c:v>4.8293110000000002E-3</c:v>
                </c:pt>
                <c:pt idx="4140">
                  <c:v>-4.8713939999999997E-2</c:v>
                </c:pt>
                <c:pt idx="4141">
                  <c:v>-0.1020952</c:v>
                </c:pt>
                <c:pt idx="4142">
                  <c:v>-0.15514220000000001</c:v>
                </c:pt>
                <c:pt idx="4143">
                  <c:v>-0.2076839</c:v>
                </c:pt>
                <c:pt idx="4144">
                  <c:v>-0.25955070000000002</c:v>
                </c:pt>
                <c:pt idx="4145">
                  <c:v>-0.3105753</c:v>
                </c:pt>
                <c:pt idx="4146">
                  <c:v>-0.36059330000000001</c:v>
                </c:pt>
                <c:pt idx="4147">
                  <c:v>-0.40944330000000001</c:v>
                </c:pt>
                <c:pt idx="4148">
                  <c:v>-0.45696779999999998</c:v>
                </c:pt>
                <c:pt idx="4149">
                  <c:v>-0.50301359999999995</c:v>
                </c:pt>
                <c:pt idx="4150">
                  <c:v>-0.54743220000000004</c:v>
                </c:pt>
                <c:pt idx="4151">
                  <c:v>-0.59008039999999995</c:v>
                </c:pt>
                <c:pt idx="4152">
                  <c:v>-0.63082059999999995</c:v>
                </c:pt>
                <c:pt idx="4153">
                  <c:v>-0.66952129999999999</c:v>
                </c:pt>
                <c:pt idx="4154">
                  <c:v>-0.70605759999999995</c:v>
                </c:pt>
                <c:pt idx="4155">
                  <c:v>-0.74031150000000001</c:v>
                </c:pt>
                <c:pt idx="4156">
                  <c:v>-0.77217230000000003</c:v>
                </c:pt>
                <c:pt idx="4157">
                  <c:v>-0.80153700000000005</c:v>
                </c:pt>
                <c:pt idx="4158">
                  <c:v>-0.82831049999999995</c:v>
                </c:pt>
                <c:pt idx="4159">
                  <c:v>-0.85240610000000006</c:v>
                </c:pt>
                <c:pt idx="4160">
                  <c:v>-0.87374569999999996</c:v>
                </c:pt>
                <c:pt idx="4161">
                  <c:v>-0.89225980000000005</c:v>
                </c:pt>
                <c:pt idx="4162">
                  <c:v>-0.90788820000000003</c:v>
                </c:pt>
                <c:pt idx="4163">
                  <c:v>-0.92057990000000001</c:v>
                </c:pt>
                <c:pt idx="4164">
                  <c:v>-0.93029309999999998</c:v>
                </c:pt>
                <c:pt idx="4165">
                  <c:v>-0.9369961</c:v>
                </c:pt>
                <c:pt idx="4166">
                  <c:v>-0.94066629999999996</c:v>
                </c:pt>
                <c:pt idx="4167">
                  <c:v>-0.94129119999999999</c:v>
                </c:pt>
                <c:pt idx="4168">
                  <c:v>-0.93886789999999998</c:v>
                </c:pt>
                <c:pt idx="4169">
                  <c:v>-0.93340350000000005</c:v>
                </c:pt>
                <c:pt idx="4170">
                  <c:v>-0.92491489999999998</c:v>
                </c:pt>
                <c:pt idx="4171">
                  <c:v>-0.91342869999999998</c:v>
                </c:pt>
                <c:pt idx="4172">
                  <c:v>-0.89898129999999998</c:v>
                </c:pt>
                <c:pt idx="4173">
                  <c:v>-0.88161860000000003</c:v>
                </c:pt>
                <c:pt idx="4174">
                  <c:v>-0.86139600000000005</c:v>
                </c:pt>
                <c:pt idx="4175">
                  <c:v>-0.83837819999999996</c:v>
                </c:pt>
                <c:pt idx="4176">
                  <c:v>-0.81263909999999995</c:v>
                </c:pt>
                <c:pt idx="4177">
                  <c:v>-0.78426119999999999</c:v>
                </c:pt>
                <c:pt idx="4178">
                  <c:v>-0.7533358</c:v>
                </c:pt>
                <c:pt idx="4179">
                  <c:v>-0.71996269999999996</c:v>
                </c:pt>
                <c:pt idx="4180">
                  <c:v>-0.68424929999999995</c:v>
                </c:pt>
                <c:pt idx="4181">
                  <c:v>-0.64631110000000003</c:v>
                </c:pt>
                <c:pt idx="4182">
                  <c:v>-0.60627039999999999</c:v>
                </c:pt>
                <c:pt idx="4183">
                  <c:v>-0.56425689999999995</c:v>
                </c:pt>
                <c:pt idx="4184">
                  <c:v>-0.52040649999999999</c:v>
                </c:pt>
                <c:pt idx="4185">
                  <c:v>-0.47486129999999999</c:v>
                </c:pt>
                <c:pt idx="4186">
                  <c:v>-0.4277688</c:v>
                </c:pt>
                <c:pt idx="4187">
                  <c:v>-0.3792818</c:v>
                </c:pt>
                <c:pt idx="4188">
                  <c:v>-0.32955770000000001</c:v>
                </c:pt>
                <c:pt idx="4189">
                  <c:v>-0.2787578</c:v>
                </c:pt>
                <c:pt idx="4190">
                  <c:v>-0.22704740000000001</c:v>
                </c:pt>
                <c:pt idx="4191">
                  <c:v>-0.17459430000000001</c:v>
                </c:pt>
                <c:pt idx="4192">
                  <c:v>-0.1215692</c:v>
                </c:pt>
                <c:pt idx="4193">
                  <c:v>-6.8144430000000006E-2</c:v>
                </c:pt>
                <c:pt idx="4194">
                  <c:v>-1.449395E-2</c:v>
                </c:pt>
                <c:pt idx="4195">
                  <c:v>3.9207760000000001E-2</c:v>
                </c:pt>
                <c:pt idx="4196">
                  <c:v>9.2785790000000007E-2</c:v>
                </c:pt>
                <c:pt idx="4197">
                  <c:v>0.1460658</c:v>
                </c:pt>
                <c:pt idx="4198">
                  <c:v>0.1988742</c:v>
                </c:pt>
                <c:pt idx="4199">
                  <c:v>0.25103910000000002</c:v>
                </c:pt>
                <c:pt idx="4200">
                  <c:v>0.30239060000000001</c:v>
                </c:pt>
                <c:pt idx="4201">
                  <c:v>0.3527614</c:v>
                </c:pt>
                <c:pt idx="4202">
                  <c:v>0.40198739999999999</c:v>
                </c:pt>
                <c:pt idx="4203">
                  <c:v>0.44990849999999999</c:v>
                </c:pt>
                <c:pt idx="4204">
                  <c:v>0.49636849999999999</c:v>
                </c:pt>
                <c:pt idx="4205">
                  <c:v>0.54121620000000004</c:v>
                </c:pt>
                <c:pt idx="4206">
                  <c:v>0.58430559999999998</c:v>
                </c:pt>
                <c:pt idx="4207">
                  <c:v>0.62549639999999995</c:v>
                </c:pt>
                <c:pt idx="4208">
                  <c:v>0.66465470000000004</c:v>
                </c:pt>
                <c:pt idx="4209">
                  <c:v>0.70165319999999998</c:v>
                </c:pt>
                <c:pt idx="4210">
                  <c:v>0.73637149999999996</c:v>
                </c:pt>
                <c:pt idx="4211">
                  <c:v>0.76869679999999996</c:v>
                </c:pt>
                <c:pt idx="4212">
                  <c:v>0.79852440000000002</c:v>
                </c:pt>
                <c:pt idx="4213">
                  <c:v>0.82575710000000002</c:v>
                </c:pt>
                <c:pt idx="4214">
                  <c:v>0.85030700000000004</c:v>
                </c:pt>
                <c:pt idx="4215">
                  <c:v>0.87209449999999999</c:v>
                </c:pt>
                <c:pt idx="4216">
                  <c:v>0.89104899999999998</c:v>
                </c:pt>
                <c:pt idx="4217">
                  <c:v>0.90710930000000001</c:v>
                </c:pt>
                <c:pt idx="4218">
                  <c:v>0.92022389999999998</c:v>
                </c:pt>
                <c:pt idx="4219">
                  <c:v>0.93035049999999997</c:v>
                </c:pt>
                <c:pt idx="4220">
                  <c:v>0.93745670000000003</c:v>
                </c:pt>
                <c:pt idx="4221">
                  <c:v>0.94152020000000003</c:v>
                </c:pt>
                <c:pt idx="4222">
                  <c:v>0.94252820000000004</c:v>
                </c:pt>
                <c:pt idx="4223">
                  <c:v>0.94047809999999998</c:v>
                </c:pt>
                <c:pt idx="4224">
                  <c:v>0.93537729999999997</c:v>
                </c:pt>
                <c:pt idx="4225">
                  <c:v>0.92724309999999999</c:v>
                </c:pt>
                <c:pt idx="4226">
                  <c:v>0.91610239999999998</c:v>
                </c:pt>
                <c:pt idx="4227">
                  <c:v>0.90199229999999997</c:v>
                </c:pt>
                <c:pt idx="4228">
                  <c:v>0.8849591</c:v>
                </c:pt>
                <c:pt idx="4229">
                  <c:v>0.86505900000000002</c:v>
                </c:pt>
                <c:pt idx="4230">
                  <c:v>0.84235720000000003</c:v>
                </c:pt>
                <c:pt idx="4231">
                  <c:v>0.81692790000000004</c:v>
                </c:pt>
                <c:pt idx="4232">
                  <c:v>0.78885439999999996</c:v>
                </c:pt>
                <c:pt idx="4233">
                  <c:v>0.75822829999999997</c:v>
                </c:pt>
                <c:pt idx="4234">
                  <c:v>0.7251495</c:v>
                </c:pt>
                <c:pt idx="4235">
                  <c:v>0.6897259</c:v>
                </c:pt>
                <c:pt idx="4236">
                  <c:v>0.65207280000000001</c:v>
                </c:pt>
                <c:pt idx="4237">
                  <c:v>0.61231259999999998</c:v>
                </c:pt>
                <c:pt idx="4238">
                  <c:v>0.57057480000000005</c:v>
                </c:pt>
                <c:pt idx="4239">
                  <c:v>0.52699479999999999</c:v>
                </c:pt>
                <c:pt idx="4240">
                  <c:v>0.48171419999999998</c:v>
                </c:pt>
                <c:pt idx="4241">
                  <c:v>0.43487979999999998</c:v>
                </c:pt>
                <c:pt idx="4242">
                  <c:v>0.38664349999999997</c:v>
                </c:pt>
                <c:pt idx="4243">
                  <c:v>0.33716170000000001</c:v>
                </c:pt>
                <c:pt idx="4244">
                  <c:v>0.28659459999999998</c:v>
                </c:pt>
                <c:pt idx="4245">
                  <c:v>0.2351058</c:v>
                </c:pt>
                <c:pt idx="4246">
                  <c:v>0.182862</c:v>
                </c:pt>
                <c:pt idx="4247">
                  <c:v>0.13003219999999999</c:v>
                </c:pt>
                <c:pt idx="4248">
                  <c:v>7.6786969999999996E-2</c:v>
                </c:pt>
                <c:pt idx="4249">
                  <c:v>2.329848E-2</c:v>
                </c:pt>
                <c:pt idx="4250">
                  <c:v>-3.0260530000000001E-2</c:v>
                </c:pt>
                <c:pt idx="4251">
                  <c:v>-8.3717159999999999E-2</c:v>
                </c:pt>
                <c:pt idx="4252">
                  <c:v>-0.13689889999999999</c:v>
                </c:pt>
                <c:pt idx="4253">
                  <c:v>-0.189634</c:v>
                </c:pt>
                <c:pt idx="4254">
                  <c:v>-0.24175260000000001</c:v>
                </c:pt>
                <c:pt idx="4255">
                  <c:v>-0.29308630000000002</c:v>
                </c:pt>
                <c:pt idx="4256">
                  <c:v>-0.34346979999999999</c:v>
                </c:pt>
                <c:pt idx="4257">
                  <c:v>-0.39274049999999999</c:v>
                </c:pt>
                <c:pt idx="4258">
                  <c:v>-0.44073970000000001</c:v>
                </c:pt>
                <c:pt idx="4259">
                  <c:v>-0.48731239999999998</c:v>
                </c:pt>
                <c:pt idx="4260">
                  <c:v>-0.53230860000000002</c:v>
                </c:pt>
                <c:pt idx="4261">
                  <c:v>-0.57558319999999996</c:v>
                </c:pt>
                <c:pt idx="4262">
                  <c:v>-0.61699649999999995</c:v>
                </c:pt>
                <c:pt idx="4263">
                  <c:v>-0.65641490000000002</c:v>
                </c:pt>
                <c:pt idx="4264">
                  <c:v>-0.69371119999999997</c:v>
                </c:pt>
                <c:pt idx="4265">
                  <c:v>-0.72876510000000005</c:v>
                </c:pt>
                <c:pt idx="4266">
                  <c:v>-0.76146320000000001</c:v>
                </c:pt>
                <c:pt idx="4267">
                  <c:v>-0.79169970000000001</c:v>
                </c:pt>
                <c:pt idx="4268">
                  <c:v>-0.81937700000000002</c:v>
                </c:pt>
                <c:pt idx="4269">
                  <c:v>-0.84440530000000003</c:v>
                </c:pt>
                <c:pt idx="4270">
                  <c:v>-0.86670349999999996</c:v>
                </c:pt>
                <c:pt idx="4271">
                  <c:v>-0.88619919999999996</c:v>
                </c:pt>
                <c:pt idx="4272">
                  <c:v>-0.90282890000000005</c:v>
                </c:pt>
                <c:pt idx="4273">
                  <c:v>-0.91653850000000003</c:v>
                </c:pt>
                <c:pt idx="4274">
                  <c:v>-0.92728290000000002</c:v>
                </c:pt>
                <c:pt idx="4275">
                  <c:v>-0.93502689999999999</c:v>
                </c:pt>
                <c:pt idx="4276">
                  <c:v>-0.93974480000000005</c:v>
                </c:pt>
                <c:pt idx="4277">
                  <c:v>-0.9414207</c:v>
                </c:pt>
                <c:pt idx="4278">
                  <c:v>-0.9400482</c:v>
                </c:pt>
                <c:pt idx="4279">
                  <c:v>-0.93563099999999999</c:v>
                </c:pt>
                <c:pt idx="4280">
                  <c:v>-0.92818279999999997</c:v>
                </c:pt>
                <c:pt idx="4281">
                  <c:v>-0.91772659999999995</c:v>
                </c:pt>
                <c:pt idx="4282">
                  <c:v>-0.90429559999999998</c:v>
                </c:pt>
                <c:pt idx="4283">
                  <c:v>-0.88793239999999996</c:v>
                </c:pt>
                <c:pt idx="4284">
                  <c:v>-0.86868920000000005</c:v>
                </c:pt>
                <c:pt idx="4285">
                  <c:v>-0.84662740000000003</c:v>
                </c:pt>
                <c:pt idx="4286">
                  <c:v>-0.82181780000000004</c:v>
                </c:pt>
                <c:pt idx="4287">
                  <c:v>-0.79434000000000005</c:v>
                </c:pt>
                <c:pt idx="4288">
                  <c:v>-0.76428220000000002</c:v>
                </c:pt>
                <c:pt idx="4289">
                  <c:v>-0.73174150000000004</c:v>
                </c:pt>
                <c:pt idx="4290">
                  <c:v>-0.69682250000000001</c:v>
                </c:pt>
                <c:pt idx="4291">
                  <c:v>-0.6596379</c:v>
                </c:pt>
                <c:pt idx="4292">
                  <c:v>-0.62030790000000002</c:v>
                </c:pt>
                <c:pt idx="4293">
                  <c:v>-0.57895969999999997</c:v>
                </c:pt>
                <c:pt idx="4294">
                  <c:v>-0.53572699999999995</c:v>
                </c:pt>
                <c:pt idx="4295">
                  <c:v>-0.49074980000000001</c:v>
                </c:pt>
                <c:pt idx="4296">
                  <c:v>-0.44417380000000001</c:v>
                </c:pt>
                <c:pt idx="4297">
                  <c:v>-0.39615010000000001</c:v>
                </c:pt>
                <c:pt idx="4298">
                  <c:v>-0.34683459999999999</c:v>
                </c:pt>
                <c:pt idx="4299">
                  <c:v>-0.29638720000000002</c:v>
                </c:pt>
                <c:pt idx="4300">
                  <c:v>-0.24497189999999999</c:v>
                </c:pt>
                <c:pt idx="4301">
                  <c:v>-0.1927558</c:v>
                </c:pt>
                <c:pt idx="4302">
                  <c:v>-0.13990859999999999</c:v>
                </c:pt>
                <c:pt idx="4303">
                  <c:v>-8.6602009999999993E-2</c:v>
                </c:pt>
                <c:pt idx="4304">
                  <c:v>-3.3009669999999998E-2</c:v>
                </c:pt>
                <c:pt idx="4305">
                  <c:v>2.0694110000000002E-2</c:v>
                </c:pt>
                <c:pt idx="4306">
                  <c:v>7.4334529999999996E-2</c:v>
                </c:pt>
                <c:pt idx="4307">
                  <c:v>0.12773699999999999</c:v>
                </c:pt>
                <c:pt idx="4308">
                  <c:v>0.18072750000000001</c:v>
                </c:pt>
                <c:pt idx="4309">
                  <c:v>0.2331336</c:v>
                </c:pt>
                <c:pt idx="4310">
                  <c:v>0.2847846</c:v>
                </c:pt>
                <c:pt idx="4311">
                  <c:v>0.33551229999999999</c:v>
                </c:pt>
                <c:pt idx="4312">
                  <c:v>0.38515139999999998</c:v>
                </c:pt>
                <c:pt idx="4313">
                  <c:v>0.43354039999999999</c:v>
                </c:pt>
                <c:pt idx="4314">
                  <c:v>0.48052149999999999</c:v>
                </c:pt>
                <c:pt idx="4315">
                  <c:v>0.52594200000000002</c:v>
                </c:pt>
                <c:pt idx="4316">
                  <c:v>0.56965379999999999</c:v>
                </c:pt>
                <c:pt idx="4317">
                  <c:v>0.61151480000000003</c:v>
                </c:pt>
                <c:pt idx="4318">
                  <c:v>0.65138870000000004</c:v>
                </c:pt>
                <c:pt idx="4319">
                  <c:v>0.68914589999999998</c:v>
                </c:pt>
                <c:pt idx="4320">
                  <c:v>0.72466359999999996</c:v>
                </c:pt>
                <c:pt idx="4321">
                  <c:v>0.75782640000000001</c:v>
                </c:pt>
                <c:pt idx="4322">
                  <c:v>0.78852659999999997</c:v>
                </c:pt>
                <c:pt idx="4323">
                  <c:v>0.81666459999999996</c:v>
                </c:pt>
                <c:pt idx="4324">
                  <c:v>0.84214900000000004</c:v>
                </c:pt>
                <c:pt idx="4325">
                  <c:v>0.86489749999999999</c:v>
                </c:pt>
                <c:pt idx="4326">
                  <c:v>0.88483630000000002</c:v>
                </c:pt>
                <c:pt idx="4327">
                  <c:v>0.90190090000000001</c:v>
                </c:pt>
                <c:pt idx="4328">
                  <c:v>0.91603650000000003</c:v>
                </c:pt>
                <c:pt idx="4329">
                  <c:v>0.92719759999999996</c:v>
                </c:pt>
                <c:pt idx="4330">
                  <c:v>0.93534850000000003</c:v>
                </c:pt>
                <c:pt idx="4331">
                  <c:v>0.9404631</c:v>
                </c:pt>
                <c:pt idx="4332">
                  <c:v>0.94252550000000002</c:v>
                </c:pt>
                <c:pt idx="4333">
                  <c:v>0.94152959999999997</c:v>
                </c:pt>
                <c:pt idx="4334">
                  <c:v>0.93747939999999996</c:v>
                </c:pt>
                <c:pt idx="4335">
                  <c:v>0.93038860000000001</c:v>
                </c:pt>
                <c:pt idx="4336">
                  <c:v>0.92028100000000002</c:v>
                </c:pt>
                <c:pt idx="4337">
                  <c:v>0.9071901</c:v>
                </c:pt>
                <c:pt idx="4338">
                  <c:v>0.89115909999999998</c:v>
                </c:pt>
                <c:pt idx="4339">
                  <c:v>0.87224069999999998</c:v>
                </c:pt>
                <c:pt idx="4340">
                  <c:v>0.85049699999999995</c:v>
                </c:pt>
                <c:pt idx="4341">
                  <c:v>0.82599929999999999</c:v>
                </c:pt>
                <c:pt idx="4342">
                  <c:v>0.79882759999999997</c:v>
                </c:pt>
                <c:pt idx="4343">
                  <c:v>0.7690709</c:v>
                </c:pt>
                <c:pt idx="4344">
                  <c:v>0.73682610000000004</c:v>
                </c:pt>
                <c:pt idx="4345">
                  <c:v>0.7021984</c:v>
                </c:pt>
                <c:pt idx="4346">
                  <c:v>0.66530060000000002</c:v>
                </c:pt>
                <c:pt idx="4347">
                  <c:v>0.62625280000000005</c:v>
                </c:pt>
                <c:pt idx="4348">
                  <c:v>0.58518199999999998</c:v>
                </c:pt>
                <c:pt idx="4349">
                  <c:v>0.54222150000000002</c:v>
                </c:pt>
                <c:pt idx="4350">
                  <c:v>0.49751099999999998</c:v>
                </c:pt>
                <c:pt idx="4351">
                  <c:v>0.45119540000000002</c:v>
                </c:pt>
                <c:pt idx="4352">
                  <c:v>0.40342519999999998</c:v>
                </c:pt>
                <c:pt idx="4353">
                  <c:v>0.35435489999999997</c:v>
                </c:pt>
                <c:pt idx="4354">
                  <c:v>0.30414380000000002</c:v>
                </c:pt>
                <c:pt idx="4355">
                  <c:v>0.25295410000000002</c:v>
                </c:pt>
                <c:pt idx="4356">
                  <c:v>0.20095170000000001</c:v>
                </c:pt>
                <c:pt idx="4357">
                  <c:v>0.14830470000000001</c:v>
                </c:pt>
                <c:pt idx="4358">
                  <c:v>9.5183370000000003E-2</c:v>
                </c:pt>
                <c:pt idx="4359">
                  <c:v>4.1759270000000001E-2</c:v>
                </c:pt>
                <c:pt idx="4360">
                  <c:v>-1.179494E-2</c:v>
                </c:pt>
                <c:pt idx="4361">
                  <c:v>-6.5306379999999997E-2</c:v>
                </c:pt>
                <c:pt idx="4362">
                  <c:v>-0.11860229999999999</c:v>
                </c:pt>
                <c:pt idx="4363">
                  <c:v>-0.17151079999999999</c:v>
                </c:pt>
                <c:pt idx="4364">
                  <c:v>-0.22386110000000001</c:v>
                </c:pt>
                <c:pt idx="4365">
                  <c:v>-0.27548420000000001</c:v>
                </c:pt>
                <c:pt idx="4366">
                  <c:v>-0.326214</c:v>
                </c:pt>
                <c:pt idx="4367">
                  <c:v>-0.37588650000000001</c:v>
                </c:pt>
                <c:pt idx="4368">
                  <c:v>-0.42434189999999999</c:v>
                </c:pt>
                <c:pt idx="4369">
                  <c:v>-0.4714237</c:v>
                </c:pt>
                <c:pt idx="4370">
                  <c:v>-0.5169802</c:v>
                </c:pt>
                <c:pt idx="4371">
                  <c:v>-0.56086449999999999</c:v>
                </c:pt>
                <c:pt idx="4372">
                  <c:v>-0.602935</c:v>
                </c:pt>
                <c:pt idx="4373">
                  <c:v>-0.64305599999999996</c:v>
                </c:pt>
                <c:pt idx="4374">
                  <c:v>-0.68109810000000004</c:v>
                </c:pt>
                <c:pt idx="4375">
                  <c:v>-0.71693839999999998</c:v>
                </c:pt>
                <c:pt idx="4376">
                  <c:v>-0.75046120000000005</c:v>
                </c:pt>
                <c:pt idx="4377">
                  <c:v>-0.78155799999999997</c:v>
                </c:pt>
                <c:pt idx="4378">
                  <c:v>-0.81012830000000002</c:v>
                </c:pt>
                <c:pt idx="4379">
                  <c:v>-0.83607969999999998</c:v>
                </c:pt>
                <c:pt idx="4380">
                  <c:v>-0.85932799999999998</c:v>
                </c:pt>
                <c:pt idx="4381">
                  <c:v>-0.87979770000000002</c:v>
                </c:pt>
                <c:pt idx="4382">
                  <c:v>-0.89742230000000001</c:v>
                </c:pt>
                <c:pt idx="4383">
                  <c:v>-0.91214439999999997</c:v>
                </c:pt>
                <c:pt idx="4384">
                  <c:v>-0.92391570000000001</c:v>
                </c:pt>
                <c:pt idx="4385">
                  <c:v>-0.93269780000000002</c:v>
                </c:pt>
                <c:pt idx="4386">
                  <c:v>-0.93846149999999995</c:v>
                </c:pt>
                <c:pt idx="4387">
                  <c:v>-0.94118760000000001</c:v>
                </c:pt>
                <c:pt idx="4388">
                  <c:v>-0.94086630000000004</c:v>
                </c:pt>
                <c:pt idx="4389">
                  <c:v>-0.93749800000000005</c:v>
                </c:pt>
                <c:pt idx="4390">
                  <c:v>-0.9310929</c:v>
                </c:pt>
                <c:pt idx="4391">
                  <c:v>-0.92167069999999995</c:v>
                </c:pt>
                <c:pt idx="4392">
                  <c:v>-0.90926119999999999</c:v>
                </c:pt>
                <c:pt idx="4393">
                  <c:v>-0.89390369999999997</c:v>
                </c:pt>
                <c:pt idx="4394">
                  <c:v>-0.87564710000000001</c:v>
                </c:pt>
                <c:pt idx="4395">
                  <c:v>-0.85454980000000003</c:v>
                </c:pt>
                <c:pt idx="4396">
                  <c:v>-0.8306791</c:v>
                </c:pt>
                <c:pt idx="4397">
                  <c:v>-0.80411189999999999</c:v>
                </c:pt>
                <c:pt idx="4398">
                  <c:v>-0.77493330000000005</c:v>
                </c:pt>
                <c:pt idx="4399">
                  <c:v>-0.74323729999999999</c:v>
                </c:pt>
                <c:pt idx="4400">
                  <c:v>-0.70912609999999998</c:v>
                </c:pt>
                <c:pt idx="4401">
                  <c:v>-0.67270949999999996</c:v>
                </c:pt>
                <c:pt idx="4402">
                  <c:v>-0.63410540000000004</c:v>
                </c:pt>
                <c:pt idx="4403">
                  <c:v>-0.59343829999999997</c:v>
                </c:pt>
                <c:pt idx="4404">
                  <c:v>-0.55083990000000005</c:v>
                </c:pt>
                <c:pt idx="4405">
                  <c:v>-0.50644809999999996</c:v>
                </c:pt>
                <c:pt idx="4406">
                  <c:v>-0.4604066</c:v>
                </c:pt>
                <c:pt idx="4407">
                  <c:v>-0.41286479999999998</c:v>
                </c:pt>
                <c:pt idx="4408">
                  <c:v>-0.36397679999999999</c:v>
                </c:pt>
                <c:pt idx="4409">
                  <c:v>-0.3139015</c:v>
                </c:pt>
                <c:pt idx="4410">
                  <c:v>-0.26280120000000001</c:v>
                </c:pt>
                <c:pt idx="4411">
                  <c:v>-0.21084220000000001</c:v>
                </c:pt>
                <c:pt idx="4412">
                  <c:v>-0.15819320000000001</c:v>
                </c:pt>
                <c:pt idx="4413">
                  <c:v>-0.1050256</c:v>
                </c:pt>
                <c:pt idx="4414">
                  <c:v>-5.151211E-2</c:v>
                </c:pt>
                <c:pt idx="4415">
                  <c:v>2.1729729999999999E-3</c:v>
                </c:pt>
                <c:pt idx="4416">
                  <c:v>5.585499E-2</c:v>
                </c:pt>
                <c:pt idx="4417">
                  <c:v>0.1093592</c:v>
                </c:pt>
                <c:pt idx="4418">
                  <c:v>0.1625113</c:v>
                </c:pt>
                <c:pt idx="4419">
                  <c:v>0.2151383</c:v>
                </c:pt>
                <c:pt idx="4420">
                  <c:v>0.2670689</c:v>
                </c:pt>
                <c:pt idx="4421">
                  <c:v>0.31813380000000002</c:v>
                </c:pt>
                <c:pt idx="4422">
                  <c:v>0.36816670000000001</c:v>
                </c:pt>
                <c:pt idx="4423">
                  <c:v>0.41700480000000001</c:v>
                </c:pt>
                <c:pt idx="4424">
                  <c:v>0.46448899999999999</c:v>
                </c:pt>
                <c:pt idx="4425">
                  <c:v>0.51046449999999999</c:v>
                </c:pt>
                <c:pt idx="4426">
                  <c:v>0.55478190000000005</c:v>
                </c:pt>
                <c:pt idx="4427">
                  <c:v>0.59729679999999996</c:v>
                </c:pt>
                <c:pt idx="4428">
                  <c:v>0.63787099999999997</c:v>
                </c:pt>
                <c:pt idx="4429">
                  <c:v>0.67637230000000004</c:v>
                </c:pt>
                <c:pt idx="4430">
                  <c:v>0.71267570000000002</c:v>
                </c:pt>
                <c:pt idx="4431">
                  <c:v>0.74666310000000002</c:v>
                </c:pt>
                <c:pt idx="4432">
                  <c:v>0.77822420000000003</c:v>
                </c:pt>
                <c:pt idx="4433">
                  <c:v>0.80725639999999999</c:v>
                </c:pt>
                <c:pt idx="4434">
                  <c:v>0.83366569999999995</c:v>
                </c:pt>
                <c:pt idx="4435">
                  <c:v>0.85736630000000003</c:v>
                </c:pt>
                <c:pt idx="4436">
                  <c:v>0.87828170000000005</c:v>
                </c:pt>
                <c:pt idx="4437">
                  <c:v>0.89634420000000004</c:v>
                </c:pt>
                <c:pt idx="4438">
                  <c:v>0.91149550000000001</c:v>
                </c:pt>
                <c:pt idx="4439">
                  <c:v>0.92368689999999998</c:v>
                </c:pt>
                <c:pt idx="4440">
                  <c:v>0.93287909999999996</c:v>
                </c:pt>
                <c:pt idx="4441">
                  <c:v>0.93904299999999996</c:v>
                </c:pt>
                <c:pt idx="4442">
                  <c:v>0.94215919999999997</c:v>
                </c:pt>
                <c:pt idx="4443">
                  <c:v>0.94221790000000005</c:v>
                </c:pt>
                <c:pt idx="4444">
                  <c:v>0.9392199</c:v>
                </c:pt>
                <c:pt idx="4445">
                  <c:v>0.93317539999999999</c:v>
                </c:pt>
                <c:pt idx="4446">
                  <c:v>0.92410479999999995</c:v>
                </c:pt>
                <c:pt idx="4447">
                  <c:v>0.91203829999999997</c:v>
                </c:pt>
                <c:pt idx="4448">
                  <c:v>0.89701560000000002</c:v>
                </c:pt>
                <c:pt idx="4449">
                  <c:v>0.87908629999999999</c:v>
                </c:pt>
                <c:pt idx="4450">
                  <c:v>0.85830930000000005</c:v>
                </c:pt>
                <c:pt idx="4451">
                  <c:v>0.83475270000000001</c:v>
                </c:pt>
                <c:pt idx="4452">
                  <c:v>0.80849349999999998</c:v>
                </c:pt>
                <c:pt idx="4453">
                  <c:v>0.77961769999999997</c:v>
                </c:pt>
                <c:pt idx="4454">
                  <c:v>0.74821939999999998</c:v>
                </c:pt>
                <c:pt idx="4455">
                  <c:v>0.71440099999999995</c:v>
                </c:pt>
                <c:pt idx="4456">
                  <c:v>0.67827280000000001</c:v>
                </c:pt>
                <c:pt idx="4457">
                  <c:v>0.63995239999999998</c:v>
                </c:pt>
                <c:pt idx="4458">
                  <c:v>0.5995644</c:v>
                </c:pt>
                <c:pt idx="4459">
                  <c:v>0.55724010000000002</c:v>
                </c:pt>
                <c:pt idx="4460">
                  <c:v>0.51311689999999999</c:v>
                </c:pt>
                <c:pt idx="4461">
                  <c:v>0.46733809999999998</c:v>
                </c:pt>
                <c:pt idx="4462">
                  <c:v>0.42005219999999999</c:v>
                </c:pt>
                <c:pt idx="4463">
                  <c:v>0.37141249999999998</c:v>
                </c:pt>
                <c:pt idx="4464">
                  <c:v>0.32157659999999999</c:v>
                </c:pt>
                <c:pt idx="4465">
                  <c:v>0.2707058</c:v>
                </c:pt>
                <c:pt idx="4466">
                  <c:v>0.21896479999999999</c:v>
                </c:pt>
                <c:pt idx="4467">
                  <c:v>0.1665209</c:v>
                </c:pt>
                <c:pt idx="4468">
                  <c:v>0.1135438</c:v>
                </c:pt>
                <c:pt idx="4469">
                  <c:v>6.0204649999999998E-2</c:v>
                </c:pt>
                <c:pt idx="4470">
                  <c:v>6.6757830000000002E-3</c:v>
                </c:pt>
                <c:pt idx="4471">
                  <c:v>-4.6869960000000002E-2</c:v>
                </c:pt>
                <c:pt idx="4472">
                  <c:v>-0.10025969999999999</c:v>
                </c:pt>
                <c:pt idx="4473">
                  <c:v>-0.15332109999999999</c:v>
                </c:pt>
                <c:pt idx="4474">
                  <c:v>-0.20588300000000001</c:v>
                </c:pt>
                <c:pt idx="4475">
                  <c:v>-0.2577759</c:v>
                </c:pt>
                <c:pt idx="4476">
                  <c:v>-0.3088323</c:v>
                </c:pt>
                <c:pt idx="4477">
                  <c:v>-0.35888769999999998</c:v>
                </c:pt>
                <c:pt idx="4478">
                  <c:v>-0.40778059999999999</c:v>
                </c:pt>
                <c:pt idx="4479">
                  <c:v>-0.45535350000000002</c:v>
                </c:pt>
                <c:pt idx="4480">
                  <c:v>-0.50145289999999998</c:v>
                </c:pt>
                <c:pt idx="4481">
                  <c:v>-0.54593000000000003</c:v>
                </c:pt>
                <c:pt idx="4482">
                  <c:v>-0.58864159999999999</c:v>
                </c:pt>
                <c:pt idx="4483">
                  <c:v>-0.62944979999999995</c:v>
                </c:pt>
                <c:pt idx="4484">
                  <c:v>-0.66822309999999996</c:v>
                </c:pt>
                <c:pt idx="4485">
                  <c:v>-0.70483609999999997</c:v>
                </c:pt>
                <c:pt idx="4486">
                  <c:v>-0.73917060000000001</c:v>
                </c:pt>
                <c:pt idx="4487">
                  <c:v>-0.77111569999999996</c:v>
                </c:pt>
                <c:pt idx="4488">
                  <c:v>-0.80056819999999995</c:v>
                </c:pt>
                <c:pt idx="4489">
                  <c:v>-0.82743259999999996</c:v>
                </c:pt>
                <c:pt idx="4490">
                  <c:v>-0.85162190000000004</c:v>
                </c:pt>
                <c:pt idx="4491">
                  <c:v>-0.87305779999999999</c:v>
                </c:pt>
                <c:pt idx="4492">
                  <c:v>-0.89167039999999997</c:v>
                </c:pt>
                <c:pt idx="4493">
                  <c:v>-0.90739930000000002</c:v>
                </c:pt>
                <c:pt idx="4494">
                  <c:v>-0.92019300000000004</c:v>
                </c:pt>
                <c:pt idx="4495">
                  <c:v>-0.93000970000000005</c:v>
                </c:pt>
                <c:pt idx="4496">
                  <c:v>-0.93681689999999995</c:v>
                </c:pt>
                <c:pt idx="4497">
                  <c:v>-0.94059199999999998</c:v>
                </c:pt>
                <c:pt idx="4498">
                  <c:v>-0.94132199999999999</c:v>
                </c:pt>
                <c:pt idx="4499">
                  <c:v>-0.93900380000000006</c:v>
                </c:pt>
                <c:pt idx="4500">
                  <c:v>-0.93364420000000004</c:v>
                </c:pt>
                <c:pt idx="4501">
                  <c:v>-0.92525950000000001</c:v>
                </c:pt>
                <c:pt idx="4502">
                  <c:v>-0.91387620000000003</c:v>
                </c:pt>
                <c:pt idx="4503">
                  <c:v>-0.89953019999999995</c:v>
                </c:pt>
                <c:pt idx="4504">
                  <c:v>-0.88226720000000003</c:v>
                </c:pt>
                <c:pt idx="4505">
                  <c:v>-0.86214230000000003</c:v>
                </c:pt>
                <c:pt idx="4506">
                  <c:v>-0.83921970000000001</c:v>
                </c:pt>
                <c:pt idx="4507">
                  <c:v>-0.8135732</c:v>
                </c:pt>
                <c:pt idx="4508">
                  <c:v>-0.78528489999999995</c:v>
                </c:pt>
                <c:pt idx="4509">
                  <c:v>-0.7544459</c:v>
                </c:pt>
                <c:pt idx="4510">
                  <c:v>-0.7211554</c:v>
                </c:pt>
                <c:pt idx="4511">
                  <c:v>-0.68552089999999999</c:v>
                </c:pt>
                <c:pt idx="4512">
                  <c:v>-0.64765740000000005</c:v>
                </c:pt>
                <c:pt idx="4513">
                  <c:v>-0.60768719999999998</c:v>
                </c:pt>
                <c:pt idx="4514">
                  <c:v>-0.56573949999999995</c:v>
                </c:pt>
                <c:pt idx="4515">
                  <c:v>-0.52195009999999997</c:v>
                </c:pt>
                <c:pt idx="4516">
                  <c:v>-0.47646100000000002</c:v>
                </c:pt>
                <c:pt idx="4517">
                  <c:v>-0.4294193</c:v>
                </c:pt>
                <c:pt idx="4518">
                  <c:v>-0.38097789999999998</c:v>
                </c:pt>
                <c:pt idx="4519">
                  <c:v>-0.33129380000000003</c:v>
                </c:pt>
                <c:pt idx="4520">
                  <c:v>-0.28052830000000001</c:v>
                </c:pt>
                <c:pt idx="4521">
                  <c:v>-0.22884650000000001</c:v>
                </c:pt>
                <c:pt idx="4522">
                  <c:v>-0.1764162</c:v>
                </c:pt>
                <c:pt idx="4523">
                  <c:v>-0.1234079</c:v>
                </c:pt>
                <c:pt idx="4524">
                  <c:v>-6.9994130000000002E-2</c:v>
                </c:pt>
                <c:pt idx="4525">
                  <c:v>-1.6348519999999998E-2</c:v>
                </c:pt>
                <c:pt idx="4526">
                  <c:v>3.735434E-2</c:v>
                </c:pt>
                <c:pt idx="4527">
                  <c:v>9.0939560000000003E-2</c:v>
                </c:pt>
                <c:pt idx="4528">
                  <c:v>0.14423269999999999</c:v>
                </c:pt>
                <c:pt idx="4529">
                  <c:v>0.19706029999999999</c:v>
                </c:pt>
                <c:pt idx="4530">
                  <c:v>0.24925020000000001</c:v>
                </c:pt>
                <c:pt idx="4531">
                  <c:v>0.30063260000000003</c:v>
                </c:pt>
                <c:pt idx="4532">
                  <c:v>0.35104000000000002</c:v>
                </c:pt>
                <c:pt idx="4533">
                  <c:v>0.4003082</c:v>
                </c:pt>
                <c:pt idx="4534">
                  <c:v>0.44827689999999998</c:v>
                </c:pt>
                <c:pt idx="4535">
                  <c:v>0.4947899</c:v>
                </c:pt>
                <c:pt idx="4536">
                  <c:v>0.5396957</c:v>
                </c:pt>
                <c:pt idx="4537">
                  <c:v>0.58284809999999998</c:v>
                </c:pt>
                <c:pt idx="4538">
                  <c:v>0.62410670000000001</c:v>
                </c:pt>
                <c:pt idx="4539">
                  <c:v>0.66333730000000002</c:v>
                </c:pt>
                <c:pt idx="4540">
                  <c:v>0.70041229999999999</c:v>
                </c:pt>
                <c:pt idx="4541">
                  <c:v>0.73521130000000001</c:v>
                </c:pt>
                <c:pt idx="4542">
                  <c:v>0.767621</c:v>
                </c:pt>
                <c:pt idx="4543">
                  <c:v>0.79753629999999998</c:v>
                </c:pt>
                <c:pt idx="4544">
                  <c:v>0.82486020000000004</c:v>
                </c:pt>
                <c:pt idx="4545">
                  <c:v>0.84950389999999998</c:v>
                </c:pt>
                <c:pt idx="4546">
                  <c:v>0.87138789999999999</c:v>
                </c:pt>
                <c:pt idx="4547">
                  <c:v>0.89044120000000004</c:v>
                </c:pt>
                <c:pt idx="4548">
                  <c:v>0.90660240000000003</c:v>
                </c:pt>
                <c:pt idx="4549">
                  <c:v>0.91981939999999995</c:v>
                </c:pt>
                <c:pt idx="4550">
                  <c:v>0.93004960000000003</c:v>
                </c:pt>
                <c:pt idx="4551">
                  <c:v>0.93726039999999999</c:v>
                </c:pt>
                <c:pt idx="4552">
                  <c:v>0.94142910000000002</c:v>
                </c:pt>
                <c:pt idx="4553">
                  <c:v>0.94254269999999996</c:v>
                </c:pt>
                <c:pt idx="4554">
                  <c:v>0.94059809999999999</c:v>
                </c:pt>
                <c:pt idx="4555">
                  <c:v>0.9356023</c:v>
                </c:pt>
                <c:pt idx="4556">
                  <c:v>0.92757230000000002</c:v>
                </c:pt>
                <c:pt idx="4557">
                  <c:v>0.91653479999999998</c:v>
                </c:pt>
                <c:pt idx="4558">
                  <c:v>0.90252639999999995</c:v>
                </c:pt>
                <c:pt idx="4559">
                  <c:v>0.88559330000000003</c:v>
                </c:pt>
                <c:pt idx="4560">
                  <c:v>0.86579110000000004</c:v>
                </c:pt>
                <c:pt idx="4561">
                  <c:v>0.84318459999999995</c:v>
                </c:pt>
                <c:pt idx="4562">
                  <c:v>0.81784820000000003</c:v>
                </c:pt>
                <c:pt idx="4563">
                  <c:v>0.78986440000000002</c:v>
                </c:pt>
                <c:pt idx="4564">
                  <c:v>0.75932480000000002</c:v>
                </c:pt>
                <c:pt idx="4565">
                  <c:v>0.72632890000000006</c:v>
                </c:pt>
                <c:pt idx="4566">
                  <c:v>0.6909843</c:v>
                </c:pt>
                <c:pt idx="4567">
                  <c:v>0.65340609999999999</c:v>
                </c:pt>
                <c:pt idx="4568">
                  <c:v>0.6137165</c:v>
                </c:pt>
                <c:pt idx="4569">
                  <c:v>0.57204469999999996</c:v>
                </c:pt>
                <c:pt idx="4570">
                  <c:v>0.52852589999999999</c:v>
                </c:pt>
                <c:pt idx="4571">
                  <c:v>0.4833016</c:v>
                </c:pt>
                <c:pt idx="4572">
                  <c:v>0.43651830000000003</c:v>
                </c:pt>
                <c:pt idx="4573">
                  <c:v>0.3883279</c:v>
                </c:pt>
                <c:pt idx="4574">
                  <c:v>0.33888639999999998</c:v>
                </c:pt>
                <c:pt idx="4575">
                  <c:v>0.2883539</c:v>
                </c:pt>
                <c:pt idx="4576">
                  <c:v>0.2368943</c:v>
                </c:pt>
                <c:pt idx="4577">
                  <c:v>0.1846737</c:v>
                </c:pt>
                <c:pt idx="4578">
                  <c:v>0.13186120000000001</c:v>
                </c:pt>
                <c:pt idx="4579">
                  <c:v>7.862748E-2</c:v>
                </c:pt>
                <c:pt idx="4580">
                  <c:v>2.514452E-2</c:v>
                </c:pt>
                <c:pt idx="4581">
                  <c:v>-2.8414970000000001E-2</c:v>
                </c:pt>
                <c:pt idx="4582">
                  <c:v>-8.1877950000000005E-2</c:v>
                </c:pt>
                <c:pt idx="4583">
                  <c:v>-0.135072</c:v>
                </c:pt>
                <c:pt idx="4584">
                  <c:v>-0.1878254</c:v>
                </c:pt>
                <c:pt idx="4585">
                  <c:v>-0.23996799999999999</c:v>
                </c:pt>
                <c:pt idx="4586">
                  <c:v>-0.29133160000000002</c:v>
                </c:pt>
                <c:pt idx="4587">
                  <c:v>-0.34175060000000002</c:v>
                </c:pt>
                <c:pt idx="4588">
                  <c:v>-0.39106239999999998</c:v>
                </c:pt>
                <c:pt idx="4589">
                  <c:v>-0.439108</c:v>
                </c:pt>
                <c:pt idx="4590">
                  <c:v>-0.48573250000000001</c:v>
                </c:pt>
                <c:pt idx="4591">
                  <c:v>-0.53078559999999997</c:v>
                </c:pt>
                <c:pt idx="4592">
                  <c:v>-0.57412189999999996</c:v>
                </c:pt>
                <c:pt idx="4593">
                  <c:v>-0.61560170000000003</c:v>
                </c:pt>
                <c:pt idx="4594">
                  <c:v>-0.65509110000000004</c:v>
                </c:pt>
                <c:pt idx="4595">
                  <c:v>-0.69246269999999999</c:v>
                </c:pt>
                <c:pt idx="4596">
                  <c:v>-0.72759580000000001</c:v>
                </c:pt>
                <c:pt idx="4597">
                  <c:v>-0.76037699999999997</c:v>
                </c:pt>
                <c:pt idx="4598">
                  <c:v>-0.79070010000000002</c:v>
                </c:pt>
                <c:pt idx="4599">
                  <c:v>-0.81846730000000001</c:v>
                </c:pt>
                <c:pt idx="4600">
                  <c:v>-0.84358840000000002</c:v>
                </c:pt>
                <c:pt idx="4601">
                  <c:v>-0.86598209999999998</c:v>
                </c:pt>
                <c:pt idx="4602">
                  <c:v>-0.88557549999999996</c:v>
                </c:pt>
                <c:pt idx="4603">
                  <c:v>-0.90230509999999997</c:v>
                </c:pt>
                <c:pt idx="4604">
                  <c:v>-0.91611620000000005</c:v>
                </c:pt>
                <c:pt idx="4605">
                  <c:v>-0.9269636</c:v>
                </c:pt>
                <c:pt idx="4606">
                  <c:v>-0.93481159999999996</c:v>
                </c:pt>
                <c:pt idx="4607">
                  <c:v>-0.93963419999999998</c:v>
                </c:pt>
                <c:pt idx="4608">
                  <c:v>-0.94141520000000001</c:v>
                </c:pt>
                <c:pt idx="4609">
                  <c:v>-0.94014779999999998</c:v>
                </c:pt>
                <c:pt idx="4610">
                  <c:v>-0.93583559999999999</c:v>
                </c:pt>
                <c:pt idx="4611">
                  <c:v>-0.92849159999999997</c:v>
                </c:pt>
                <c:pt idx="4612">
                  <c:v>-0.91813869999999997</c:v>
                </c:pt>
                <c:pt idx="4613">
                  <c:v>-0.90480970000000005</c:v>
                </c:pt>
                <c:pt idx="4614">
                  <c:v>-0.88854690000000003</c:v>
                </c:pt>
                <c:pt idx="4615">
                  <c:v>-0.86940200000000001</c:v>
                </c:pt>
                <c:pt idx="4616">
                  <c:v>-0.84743639999999998</c:v>
                </c:pt>
                <c:pt idx="4617">
                  <c:v>-0.82272020000000001</c:v>
                </c:pt>
                <c:pt idx="4618">
                  <c:v>-0.79533299999999996</c:v>
                </c:pt>
                <c:pt idx="4619">
                  <c:v>-0.76536280000000001</c:v>
                </c:pt>
                <c:pt idx="4620">
                  <c:v>-0.73290599999999995</c:v>
                </c:pt>
                <c:pt idx="4621">
                  <c:v>-0.6980672</c:v>
                </c:pt>
                <c:pt idx="4622">
                  <c:v>-0.66095879999999996</c:v>
                </c:pt>
                <c:pt idx="4623">
                  <c:v>-0.62170080000000005</c:v>
                </c:pt>
                <c:pt idx="4624">
                  <c:v>-0.58042000000000005</c:v>
                </c:pt>
                <c:pt idx="4625">
                  <c:v>-0.53725000000000001</c:v>
                </c:pt>
                <c:pt idx="4626">
                  <c:v>-0.49233060000000001</c:v>
                </c:pt>
                <c:pt idx="4627">
                  <c:v>-0.44580730000000002</c:v>
                </c:pt>
                <c:pt idx="4628">
                  <c:v>-0.39783109999999999</c:v>
                </c:pt>
                <c:pt idx="4629">
                  <c:v>-0.34855740000000002</c:v>
                </c:pt>
                <c:pt idx="4630">
                  <c:v>-0.29814639999999998</c:v>
                </c:pt>
                <c:pt idx="4631">
                  <c:v>-0.2467617</c:v>
                </c:pt>
                <c:pt idx="4632">
                  <c:v>-0.1945704</c:v>
                </c:pt>
                <c:pt idx="4633">
                  <c:v>-0.14174210000000001</c:v>
                </c:pt>
                <c:pt idx="4634">
                  <c:v>-8.8448550000000001E-2</c:v>
                </c:pt>
                <c:pt idx="4635">
                  <c:v>-3.4863140000000001E-2</c:v>
                </c:pt>
                <c:pt idx="4636">
                  <c:v>1.8839729999999999E-2</c:v>
                </c:pt>
                <c:pt idx="4637">
                  <c:v>7.2485240000000006E-2</c:v>
                </c:pt>
                <c:pt idx="4638">
                  <c:v>0.12589880000000001</c:v>
                </c:pt>
                <c:pt idx="4639">
                  <c:v>0.17890639999999999</c:v>
                </c:pt>
                <c:pt idx="4640">
                  <c:v>0.2313356</c:v>
                </c:pt>
                <c:pt idx="4641">
                  <c:v>0.28301539999999997</c:v>
                </c:pt>
                <c:pt idx="4642">
                  <c:v>0.33377770000000001</c:v>
                </c:pt>
                <c:pt idx="4643">
                  <c:v>0.3834571</c:v>
                </c:pt>
                <c:pt idx="4644">
                  <c:v>0.4318919</c:v>
                </c:pt>
                <c:pt idx="4645">
                  <c:v>0.47892420000000002</c:v>
                </c:pt>
                <c:pt idx="4646">
                  <c:v>0.52440089999999995</c:v>
                </c:pt>
                <c:pt idx="4647">
                  <c:v>0.56817410000000002</c:v>
                </c:pt>
                <c:pt idx="4648">
                  <c:v>0.61010129999999996</c:v>
                </c:pt>
                <c:pt idx="4649">
                  <c:v>0.65004600000000001</c:v>
                </c:pt>
                <c:pt idx="4650">
                  <c:v>0.68787830000000005</c:v>
                </c:pt>
                <c:pt idx="4651">
                  <c:v>0.72347519999999998</c:v>
                </c:pt>
                <c:pt idx="4652">
                  <c:v>0.75672110000000004</c:v>
                </c:pt>
                <c:pt idx="4653">
                  <c:v>0.78750799999999999</c:v>
                </c:pt>
                <c:pt idx="4654">
                  <c:v>0.81573589999999996</c:v>
                </c:pt>
                <c:pt idx="4655">
                  <c:v>0.84131339999999999</c:v>
                </c:pt>
                <c:pt idx="4656">
                  <c:v>0.86415739999999996</c:v>
                </c:pt>
                <c:pt idx="4657">
                  <c:v>0.88419429999999999</c:v>
                </c:pt>
                <c:pt idx="4658">
                  <c:v>0.90135909999999997</c:v>
                </c:pt>
                <c:pt idx="4659">
                  <c:v>0.91559670000000004</c:v>
                </c:pt>
                <c:pt idx="4660">
                  <c:v>0.92686100000000005</c:v>
                </c:pt>
                <c:pt idx="4661">
                  <c:v>0.93511619999999995</c:v>
                </c:pt>
                <c:pt idx="4662">
                  <c:v>0.94033580000000005</c:v>
                </c:pt>
                <c:pt idx="4663">
                  <c:v>0.9425038</c:v>
                </c:pt>
                <c:pt idx="4664">
                  <c:v>0.94161340000000004</c:v>
                </c:pt>
                <c:pt idx="4665">
                  <c:v>0.93766839999999996</c:v>
                </c:pt>
                <c:pt idx="4666">
                  <c:v>0.93068209999999996</c:v>
                </c:pt>
                <c:pt idx="4667">
                  <c:v>0.92067810000000005</c:v>
                </c:pt>
                <c:pt idx="4668">
                  <c:v>0.90768950000000004</c:v>
                </c:pt>
                <c:pt idx="4669">
                  <c:v>0.89175899999999997</c:v>
                </c:pt>
                <c:pt idx="4670">
                  <c:v>0.87293929999999997</c:v>
                </c:pt>
                <c:pt idx="4671">
                  <c:v>0.85129200000000005</c:v>
                </c:pt>
                <c:pt idx="4672">
                  <c:v>0.82688799999999996</c:v>
                </c:pt>
                <c:pt idx="4673">
                  <c:v>0.79980720000000005</c:v>
                </c:pt>
                <c:pt idx="4674">
                  <c:v>0.77013810000000005</c:v>
                </c:pt>
                <c:pt idx="4675">
                  <c:v>0.73797740000000001</c:v>
                </c:pt>
                <c:pt idx="4676">
                  <c:v>0.70343009999999995</c:v>
                </c:pt>
                <c:pt idx="4677">
                  <c:v>0.66660870000000005</c:v>
                </c:pt>
                <c:pt idx="4678">
                  <c:v>0.627633</c:v>
                </c:pt>
                <c:pt idx="4679">
                  <c:v>0.58662970000000003</c:v>
                </c:pt>
                <c:pt idx="4680">
                  <c:v>0.5437322</c:v>
                </c:pt>
                <c:pt idx="4681">
                  <c:v>0.49907960000000001</c:v>
                </c:pt>
                <c:pt idx="4682">
                  <c:v>0.45281709999999997</c:v>
                </c:pt>
                <c:pt idx="4683">
                  <c:v>0.40509440000000002</c:v>
                </c:pt>
                <c:pt idx="4684">
                  <c:v>0.35606640000000001</c:v>
                </c:pt>
                <c:pt idx="4685">
                  <c:v>0.30589189999999999</c:v>
                </c:pt>
                <c:pt idx="4686">
                  <c:v>0.2547333</c:v>
                </c:pt>
                <c:pt idx="4687">
                  <c:v>0.20275609999999999</c:v>
                </c:pt>
                <c:pt idx="4688">
                  <c:v>0.1501286</c:v>
                </c:pt>
                <c:pt idx="4689">
                  <c:v>9.7020729999999999E-2</c:v>
                </c:pt>
                <c:pt idx="4690">
                  <c:v>4.3604209999999997E-2</c:v>
                </c:pt>
                <c:pt idx="4691">
                  <c:v>-9.9484139999999992E-3</c:v>
                </c:pt>
                <c:pt idx="4692">
                  <c:v>-6.3464199999999998E-2</c:v>
                </c:pt>
                <c:pt idx="4693">
                  <c:v>-0.1167705</c:v>
                </c:pt>
                <c:pt idx="4694">
                  <c:v>-0.16969509999999999</c:v>
                </c:pt>
                <c:pt idx="4695">
                  <c:v>-0.2220675</c:v>
                </c:pt>
                <c:pt idx="4696">
                  <c:v>-0.27371859999999998</c:v>
                </c:pt>
                <c:pt idx="4697">
                  <c:v>-0.32448189999999999</c:v>
                </c:pt>
                <c:pt idx="4698">
                  <c:v>-0.37419360000000002</c:v>
                </c:pt>
                <c:pt idx="4699">
                  <c:v>-0.4226935</c:v>
                </c:pt>
                <c:pt idx="4700">
                  <c:v>-0.4698253</c:v>
                </c:pt>
                <c:pt idx="4701">
                  <c:v>-0.51543689999999998</c:v>
                </c:pt>
                <c:pt idx="4702">
                  <c:v>-0.55938120000000002</c:v>
                </c:pt>
                <c:pt idx="4703">
                  <c:v>-0.60151670000000002</c:v>
                </c:pt>
                <c:pt idx="4704">
                  <c:v>-0.64170720000000003</c:v>
                </c:pt>
                <c:pt idx="4705">
                  <c:v>-0.67982299999999996</c:v>
                </c:pt>
                <c:pt idx="4706">
                  <c:v>-0.71574130000000002</c:v>
                </c:pt>
                <c:pt idx="4707">
                  <c:v>-0.74934579999999995</c:v>
                </c:pt>
                <c:pt idx="4708">
                  <c:v>-0.78052809999999995</c:v>
                </c:pt>
                <c:pt idx="4709">
                  <c:v>-0.8091872</c:v>
                </c:pt>
                <c:pt idx="4710">
                  <c:v>-0.83523040000000004</c:v>
                </c:pt>
                <c:pt idx="4711">
                  <c:v>-0.85857320000000004</c:v>
                </c:pt>
                <c:pt idx="4712">
                  <c:v>-0.87914000000000003</c:v>
                </c:pt>
                <c:pt idx="4713">
                  <c:v>-0.89686379999999999</c:v>
                </c:pt>
                <c:pt idx="4714">
                  <c:v>-0.91168680000000002</c:v>
                </c:pt>
                <c:pt idx="4715">
                  <c:v>-0.92356070000000001</c:v>
                </c:pt>
                <c:pt idx="4716">
                  <c:v>-0.93244640000000001</c:v>
                </c:pt>
                <c:pt idx="4717">
                  <c:v>-0.9383146</c:v>
                </c:pt>
                <c:pt idx="4718">
                  <c:v>-0.94114569999999997</c:v>
                </c:pt>
                <c:pt idx="4719">
                  <c:v>-0.94092969999999998</c:v>
                </c:pt>
                <c:pt idx="4720">
                  <c:v>-0.93766640000000001</c:v>
                </c:pt>
                <c:pt idx="4721">
                  <c:v>-0.93136569999999996</c:v>
                </c:pt>
                <c:pt idx="4722">
                  <c:v>-0.92204730000000001</c:v>
                </c:pt>
                <c:pt idx="4723">
                  <c:v>-0.9097402</c:v>
                </c:pt>
                <c:pt idx="4724">
                  <c:v>-0.89448369999999999</c:v>
                </c:pt>
                <c:pt idx="4725">
                  <c:v>-0.87632620000000006</c:v>
                </c:pt>
                <c:pt idx="4726">
                  <c:v>-0.85532580000000002</c:v>
                </c:pt>
                <c:pt idx="4727">
                  <c:v>-0.8315496</c:v>
                </c:pt>
                <c:pt idx="4728">
                  <c:v>-0.80507399999999996</c:v>
                </c:pt>
                <c:pt idx="4729">
                  <c:v>-0.77598400000000001</c:v>
                </c:pt>
                <c:pt idx="4730">
                  <c:v>-0.74437319999999996</c:v>
                </c:pt>
                <c:pt idx="4731">
                  <c:v>-0.71034350000000002</c:v>
                </c:pt>
                <c:pt idx="4732">
                  <c:v>-0.67400459999999995</c:v>
                </c:pt>
                <c:pt idx="4733">
                  <c:v>-0.63547379999999998</c:v>
                </c:pt>
                <c:pt idx="4734">
                  <c:v>-0.59487579999999995</c:v>
                </c:pt>
                <c:pt idx="4735">
                  <c:v>-0.55234179999999999</c:v>
                </c:pt>
                <c:pt idx="4736">
                  <c:v>-0.5080095</c:v>
                </c:pt>
                <c:pt idx="4737">
                  <c:v>-0.4620225</c:v>
                </c:pt>
                <c:pt idx="4738">
                  <c:v>-0.41452990000000001</c:v>
                </c:pt>
                <c:pt idx="4739">
                  <c:v>-0.36568580000000001</c:v>
                </c:pt>
                <c:pt idx="4740">
                  <c:v>-0.3156487</c:v>
                </c:pt>
                <c:pt idx="4741">
                  <c:v>-0.26458110000000001</c:v>
                </c:pt>
                <c:pt idx="4742">
                  <c:v>-0.2126488</c:v>
                </c:pt>
                <c:pt idx="4743">
                  <c:v>-0.16002079999999999</c:v>
                </c:pt>
                <c:pt idx="4744">
                  <c:v>-0.1068682</c:v>
                </c:pt>
                <c:pt idx="4745">
                  <c:v>-5.3363790000000001E-2</c:v>
                </c:pt>
                <c:pt idx="4746">
                  <c:v>3.182762E-4</c:v>
                </c:pt>
                <c:pt idx="4747">
                  <c:v>5.4003339999999997E-2</c:v>
                </c:pt>
                <c:pt idx="4748">
                  <c:v>0.1075166</c:v>
                </c:pt>
                <c:pt idx="4749">
                  <c:v>0.16068370000000001</c:v>
                </c:pt>
                <c:pt idx="4750">
                  <c:v>0.21333179999999999</c:v>
                </c:pt>
                <c:pt idx="4751">
                  <c:v>0.2652892</c:v>
                </c:pt>
                <c:pt idx="4752">
                  <c:v>0.31638670000000002</c:v>
                </c:pt>
                <c:pt idx="4753">
                  <c:v>0.36645800000000001</c:v>
                </c:pt>
                <c:pt idx="4754">
                  <c:v>0.41533989999999998</c:v>
                </c:pt>
                <c:pt idx="4755">
                  <c:v>0.46287339999999999</c:v>
                </c:pt>
                <c:pt idx="4756">
                  <c:v>0.50890360000000001</c:v>
                </c:pt>
                <c:pt idx="4757">
                  <c:v>0.55328069999999996</c:v>
                </c:pt>
                <c:pt idx="4758">
                  <c:v>0.5958601</c:v>
                </c:pt>
                <c:pt idx="4759">
                  <c:v>0.63650340000000005</c:v>
                </c:pt>
                <c:pt idx="4760">
                  <c:v>0.67507839999999997</c:v>
                </c:pt>
                <c:pt idx="4761">
                  <c:v>0.71145959999999997</c:v>
                </c:pt>
                <c:pt idx="4762">
                  <c:v>0.74552879999999999</c:v>
                </c:pt>
                <c:pt idx="4763">
                  <c:v>0.77717539999999996</c:v>
                </c:pt>
                <c:pt idx="4764">
                  <c:v>0.80629640000000002</c:v>
                </c:pt>
                <c:pt idx="4765">
                  <c:v>0.83279760000000003</c:v>
                </c:pt>
                <c:pt idx="4766">
                  <c:v>0.8565931</c:v>
                </c:pt>
                <c:pt idx="4767">
                  <c:v>0.87760579999999999</c:v>
                </c:pt>
                <c:pt idx="4768">
                  <c:v>0.89576769999999994</c:v>
                </c:pt>
                <c:pt idx="4769">
                  <c:v>0.91102030000000001</c:v>
                </c:pt>
                <c:pt idx="4770">
                  <c:v>0.92331450000000004</c:v>
                </c:pt>
                <c:pt idx="4771">
                  <c:v>0.93261079999999996</c:v>
                </c:pt>
                <c:pt idx="4772">
                  <c:v>0.93887949999999998</c:v>
                </c:pt>
                <c:pt idx="4773">
                  <c:v>0.94210110000000002</c:v>
                </c:pt>
                <c:pt idx="4774">
                  <c:v>0.94226549999999998</c:v>
                </c:pt>
                <c:pt idx="4775">
                  <c:v>0.93937269999999995</c:v>
                </c:pt>
                <c:pt idx="4776">
                  <c:v>0.93343310000000002</c:v>
                </c:pt>
                <c:pt idx="4777">
                  <c:v>0.92446640000000002</c:v>
                </c:pt>
                <c:pt idx="4778">
                  <c:v>0.91250260000000005</c:v>
                </c:pt>
                <c:pt idx="4779">
                  <c:v>0.89758119999999997</c:v>
                </c:pt>
                <c:pt idx="4780">
                  <c:v>0.87975130000000001</c:v>
                </c:pt>
                <c:pt idx="4781">
                  <c:v>0.85907140000000004</c:v>
                </c:pt>
                <c:pt idx="4782">
                  <c:v>0.83560950000000001</c:v>
                </c:pt>
                <c:pt idx="4783">
                  <c:v>0.8094422</c:v>
                </c:pt>
                <c:pt idx="4784">
                  <c:v>0.78065510000000005</c:v>
                </c:pt>
                <c:pt idx="4785">
                  <c:v>0.74934210000000001</c:v>
                </c:pt>
                <c:pt idx="4786">
                  <c:v>0.71560550000000001</c:v>
                </c:pt>
                <c:pt idx="4787">
                  <c:v>0.67955509999999997</c:v>
                </c:pt>
                <c:pt idx="4788">
                  <c:v>0.64130819999999999</c:v>
                </c:pt>
                <c:pt idx="4789">
                  <c:v>0.60098949999999995</c:v>
                </c:pt>
                <c:pt idx="4790">
                  <c:v>0.55872960000000005</c:v>
                </c:pt>
                <c:pt idx="4791">
                  <c:v>0.51466619999999996</c:v>
                </c:pt>
                <c:pt idx="4792">
                  <c:v>0.46894209999999997</c:v>
                </c:pt>
                <c:pt idx="4793">
                  <c:v>0.42170570000000002</c:v>
                </c:pt>
                <c:pt idx="4794">
                  <c:v>0.3731101</c:v>
                </c:pt>
                <c:pt idx="4795">
                  <c:v>0.32331280000000001</c:v>
                </c:pt>
                <c:pt idx="4796">
                  <c:v>0.27247490000000002</c:v>
                </c:pt>
                <c:pt idx="4797">
                  <c:v>0.22076119999999999</c:v>
                </c:pt>
                <c:pt idx="4798">
                  <c:v>0.16833880000000001</c:v>
                </c:pt>
                <c:pt idx="4799">
                  <c:v>0.1153772</c:v>
                </c:pt>
                <c:pt idx="4800">
                  <c:v>6.2047730000000002E-2</c:v>
                </c:pt>
                <c:pt idx="4801">
                  <c:v>8.5225219999999994E-3</c:v>
                </c:pt>
                <c:pt idx="4802">
                  <c:v>-4.5025540000000003E-2</c:v>
                </c:pt>
                <c:pt idx="4803">
                  <c:v>-9.8423510000000006E-2</c:v>
                </c:pt>
                <c:pt idx="4804">
                  <c:v>-0.1514992</c:v>
                </c:pt>
                <c:pt idx="4805">
                  <c:v>-0.20408109999999999</c:v>
                </c:pt>
                <c:pt idx="4806">
                  <c:v>-0.2559999</c:v>
                </c:pt>
                <c:pt idx="4807">
                  <c:v>-0.30708800000000003</c:v>
                </c:pt>
                <c:pt idx="4808">
                  <c:v>-0.35718060000000001</c:v>
                </c:pt>
                <c:pt idx="4809">
                  <c:v>-0.40611629999999999</c:v>
                </c:pt>
                <c:pt idx="4810">
                  <c:v>-0.45373720000000001</c:v>
                </c:pt>
                <c:pt idx="4811">
                  <c:v>-0.4998899</c:v>
                </c:pt>
                <c:pt idx="4812">
                  <c:v>-0.54442550000000001</c:v>
                </c:pt>
                <c:pt idx="4813">
                  <c:v>-0.58720030000000001</c:v>
                </c:pt>
                <c:pt idx="4814">
                  <c:v>-0.62807650000000004</c:v>
                </c:pt>
                <c:pt idx="4815">
                  <c:v>-0.66692200000000001</c:v>
                </c:pt>
                <c:pt idx="4816">
                  <c:v>-0.70361149999999995</c:v>
                </c:pt>
                <c:pt idx="4817">
                  <c:v>-0.73802659999999998</c:v>
                </c:pt>
                <c:pt idx="4818">
                  <c:v>-0.77005590000000002</c:v>
                </c:pt>
                <c:pt idx="4819">
                  <c:v>-0.79959599999999997</c:v>
                </c:pt>
                <c:pt idx="4820">
                  <c:v>-0.82655120000000004</c:v>
                </c:pt>
                <c:pt idx="4821">
                  <c:v>-0.85083419999999998</c:v>
                </c:pt>
                <c:pt idx="4822">
                  <c:v>-0.87236619999999998</c:v>
                </c:pt>
                <c:pt idx="4823">
                  <c:v>-0.89107729999999996</c:v>
                </c:pt>
                <c:pt idx="4824">
                  <c:v>-0.90690660000000001</c:v>
                </c:pt>
                <c:pt idx="4825">
                  <c:v>-0.91980240000000002</c:v>
                </c:pt>
                <c:pt idx="4826">
                  <c:v>-0.9297223</c:v>
                </c:pt>
                <c:pt idx="4827">
                  <c:v>-0.93663379999999996</c:v>
                </c:pt>
                <c:pt idx="4828">
                  <c:v>-0.94051379999999996</c:v>
                </c:pt>
                <c:pt idx="4829">
                  <c:v>-0.94134899999999999</c:v>
                </c:pt>
                <c:pt idx="4830">
                  <c:v>-0.93913590000000002</c:v>
                </c:pt>
                <c:pt idx="4831">
                  <c:v>-0.93388099999999996</c:v>
                </c:pt>
                <c:pt idx="4832">
                  <c:v>-0.92560030000000004</c:v>
                </c:pt>
                <c:pt idx="4833">
                  <c:v>-0.91431989999999996</c:v>
                </c:pt>
                <c:pt idx="4834">
                  <c:v>-0.90007539999999997</c:v>
                </c:pt>
                <c:pt idx="4835">
                  <c:v>-0.88291220000000004</c:v>
                </c:pt>
                <c:pt idx="4836">
                  <c:v>-0.86288500000000001</c:v>
                </c:pt>
                <c:pt idx="4837">
                  <c:v>-0.84005779999999997</c:v>
                </c:pt>
                <c:pt idx="4838">
                  <c:v>-0.81450389999999995</c:v>
                </c:pt>
                <c:pt idx="4839">
                  <c:v>-0.78630529999999998</c:v>
                </c:pt>
                <c:pt idx="4840">
                  <c:v>-0.75555260000000002</c:v>
                </c:pt>
                <c:pt idx="4841">
                  <c:v>-0.72234509999999996</c:v>
                </c:pt>
                <c:pt idx="4842">
                  <c:v>-0.6867896</c:v>
                </c:pt>
                <c:pt idx="4843">
                  <c:v>-0.64900100000000005</c:v>
                </c:pt>
                <c:pt idx="4844">
                  <c:v>-0.60910140000000002</c:v>
                </c:pt>
                <c:pt idx="4845">
                  <c:v>-0.56721969999999999</c:v>
                </c:pt>
                <c:pt idx="4846">
                  <c:v>-0.5234915</c:v>
                </c:pt>
                <c:pt idx="4847">
                  <c:v>-0.4780585</c:v>
                </c:pt>
                <c:pt idx="4848">
                  <c:v>-0.43106800000000001</c:v>
                </c:pt>
                <c:pt idx="4849">
                  <c:v>-0.38267220000000002</c:v>
                </c:pt>
                <c:pt idx="4850">
                  <c:v>-0.3330283</c:v>
                </c:pt>
                <c:pt idx="4851">
                  <c:v>-0.28229739999999998</c:v>
                </c:pt>
                <c:pt idx="4852">
                  <c:v>-0.2306444</c:v>
                </c:pt>
                <c:pt idx="4853">
                  <c:v>-0.17823720000000001</c:v>
                </c:pt>
                <c:pt idx="4854">
                  <c:v>-0.125246</c:v>
                </c:pt>
                <c:pt idx="4855">
                  <c:v>-7.1843240000000003E-2</c:v>
                </c:pt>
                <c:pt idx="4856">
                  <c:v>-1.8202739999999999E-2</c:v>
                </c:pt>
                <c:pt idx="4857">
                  <c:v>3.5501049999999999E-2</c:v>
                </c:pt>
                <c:pt idx="4858">
                  <c:v>8.9093229999999995E-2</c:v>
                </c:pt>
                <c:pt idx="4859">
                  <c:v>0.14239940000000001</c:v>
                </c:pt>
                <c:pt idx="4860">
                  <c:v>0.1952459</c:v>
                </c:pt>
                <c:pt idx="4861">
                  <c:v>0.24746070000000001</c:v>
                </c:pt>
                <c:pt idx="4862">
                  <c:v>0.29887360000000002</c:v>
                </c:pt>
                <c:pt idx="4863">
                  <c:v>0.3493174</c:v>
                </c:pt>
                <c:pt idx="4864">
                  <c:v>0.39862769999999997</c:v>
                </c:pt>
                <c:pt idx="4865">
                  <c:v>0.44664389999999998</c:v>
                </c:pt>
                <c:pt idx="4866">
                  <c:v>0.49320960000000003</c:v>
                </c:pt>
                <c:pt idx="4867">
                  <c:v>0.53817329999999997</c:v>
                </c:pt>
                <c:pt idx="4868">
                  <c:v>0.58138860000000003</c:v>
                </c:pt>
                <c:pt idx="4869">
                  <c:v>0.62271480000000001</c:v>
                </c:pt>
                <c:pt idx="4870">
                  <c:v>0.66201759999999998</c:v>
                </c:pt>
                <c:pt idx="4871">
                  <c:v>0.69916900000000004</c:v>
                </c:pt>
                <c:pt idx="4872">
                  <c:v>0.73404840000000005</c:v>
                </c:pt>
                <c:pt idx="4873">
                  <c:v>0.76654230000000001</c:v>
                </c:pt>
                <c:pt idx="4874">
                  <c:v>0.79654539999999996</c:v>
                </c:pt>
                <c:pt idx="4875">
                  <c:v>0.82396020000000003</c:v>
                </c:pt>
                <c:pt idx="4876">
                  <c:v>0.84869779999999995</c:v>
                </c:pt>
                <c:pt idx="4877">
                  <c:v>0.87067819999999996</c:v>
                </c:pt>
                <c:pt idx="4878">
                  <c:v>0.88983029999999996</c:v>
                </c:pt>
                <c:pt idx="4879">
                  <c:v>0.90609220000000001</c:v>
                </c:pt>
                <c:pt idx="4880">
                  <c:v>0.91941150000000005</c:v>
                </c:pt>
                <c:pt idx="4881">
                  <c:v>0.92974540000000006</c:v>
                </c:pt>
                <c:pt idx="4882">
                  <c:v>0.93706089999999997</c:v>
                </c:pt>
                <c:pt idx="4883">
                  <c:v>0.94133480000000003</c:v>
                </c:pt>
                <c:pt idx="4884">
                  <c:v>0.94255389999999994</c:v>
                </c:pt>
                <c:pt idx="4885">
                  <c:v>0.94071470000000001</c:v>
                </c:pt>
                <c:pt idx="4886">
                  <c:v>0.93582399999999999</c:v>
                </c:pt>
                <c:pt idx="4887">
                  <c:v>0.92789829999999995</c:v>
                </c:pt>
                <c:pt idx="4888">
                  <c:v>0.916964</c:v>
                </c:pt>
                <c:pt idx="4889">
                  <c:v>0.90305740000000001</c:v>
                </c:pt>
                <c:pt idx="4890">
                  <c:v>0.88622429999999996</c:v>
                </c:pt>
                <c:pt idx="4891">
                  <c:v>0.86651999999999996</c:v>
                </c:pt>
                <c:pt idx="4892">
                  <c:v>0.84400920000000001</c:v>
                </c:pt>
                <c:pt idx="4893">
                  <c:v>0.81876559999999998</c:v>
                </c:pt>
                <c:pt idx="4894">
                  <c:v>0.79087169999999996</c:v>
                </c:pt>
                <c:pt idx="4895">
                  <c:v>0.76041859999999994</c:v>
                </c:pt>
                <c:pt idx="4896">
                  <c:v>0.72750570000000003</c:v>
                </c:pt>
                <c:pt idx="4897">
                  <c:v>0.69224030000000003</c:v>
                </c:pt>
                <c:pt idx="4898">
                  <c:v>0.65473720000000002</c:v>
                </c:pt>
                <c:pt idx="4899">
                  <c:v>0.61511830000000001</c:v>
                </c:pt>
                <c:pt idx="4900">
                  <c:v>0.57351269999999999</c:v>
                </c:pt>
                <c:pt idx="4901">
                  <c:v>0.53005530000000001</c:v>
                </c:pt>
                <c:pt idx="4902">
                  <c:v>0.48488740000000002</c:v>
                </c:pt>
                <c:pt idx="4903">
                  <c:v>0.43815539999999997</c:v>
                </c:pt>
                <c:pt idx="4904">
                  <c:v>0.39001089999999999</c:v>
                </c:pt>
                <c:pt idx="4905">
                  <c:v>0.34060990000000002</c:v>
                </c:pt>
                <c:pt idx="4906">
                  <c:v>0.2901125</c:v>
                </c:pt>
                <c:pt idx="4907">
                  <c:v>0.23868200000000001</c:v>
                </c:pt>
                <c:pt idx="4908">
                  <c:v>0.18648490000000001</c:v>
                </c:pt>
                <c:pt idx="4909">
                  <c:v>0.13369</c:v>
                </c:pt>
                <c:pt idx="4910">
                  <c:v>8.0467949999999996E-2</c:v>
                </c:pt>
                <c:pt idx="4911">
                  <c:v>2.6990719999999999E-2</c:v>
                </c:pt>
                <c:pt idx="4912">
                  <c:v>-2.6568939999999999E-2</c:v>
                </c:pt>
                <c:pt idx="4913">
                  <c:v>-8.0038200000000004E-2</c:v>
                </c:pt>
                <c:pt idx="4914">
                  <c:v>-0.13324440000000001</c:v>
                </c:pt>
                <c:pt idx="4915">
                  <c:v>-0.18601590000000001</c:v>
                </c:pt>
                <c:pt idx="4916">
                  <c:v>-0.23818239999999999</c:v>
                </c:pt>
                <c:pt idx="4917">
                  <c:v>-0.28957559999999999</c:v>
                </c:pt>
                <c:pt idx="4918">
                  <c:v>-0.3400299</c:v>
                </c:pt>
                <c:pt idx="4919">
                  <c:v>-0.38938260000000002</c:v>
                </c:pt>
                <c:pt idx="4920">
                  <c:v>-0.43747449999999999</c:v>
                </c:pt>
                <c:pt idx="4921">
                  <c:v>-0.48415059999999999</c:v>
                </c:pt>
                <c:pt idx="4922">
                  <c:v>-0.52926030000000002</c:v>
                </c:pt>
                <c:pt idx="4923">
                  <c:v>-0.57265809999999995</c:v>
                </c:pt>
                <c:pt idx="4924">
                  <c:v>-0.61420419999999998</c:v>
                </c:pt>
                <c:pt idx="4925">
                  <c:v>-0.65376449999999997</c:v>
                </c:pt>
                <c:pt idx="4926">
                  <c:v>-0.69121120000000003</c:v>
                </c:pt>
                <c:pt idx="4927">
                  <c:v>-0.7264235</c:v>
                </c:pt>
                <c:pt idx="4928">
                  <c:v>-0.75928759999999995</c:v>
                </c:pt>
                <c:pt idx="4929">
                  <c:v>-0.78969730000000005</c:v>
                </c:pt>
                <c:pt idx="4930">
                  <c:v>-0.81755409999999995</c:v>
                </c:pt>
                <c:pt idx="4931">
                  <c:v>-0.84276799999999996</c:v>
                </c:pt>
                <c:pt idx="4932">
                  <c:v>-0.86525700000000005</c:v>
                </c:pt>
                <c:pt idx="4933">
                  <c:v>-0.88494819999999996</c:v>
                </c:pt>
                <c:pt idx="4934">
                  <c:v>-0.90177750000000001</c:v>
                </c:pt>
                <c:pt idx="4935">
                  <c:v>-0.91569009999999995</c:v>
                </c:pt>
                <c:pt idx="4936">
                  <c:v>-0.92664040000000003</c:v>
                </c:pt>
                <c:pt idx="4937">
                  <c:v>-0.93459239999999999</c:v>
                </c:pt>
                <c:pt idx="4938">
                  <c:v>-0.93951969999999996</c:v>
                </c:pt>
                <c:pt idx="4939">
                  <c:v>-0.94140579999999996</c:v>
                </c:pt>
                <c:pt idx="4940">
                  <c:v>-0.94024370000000002</c:v>
                </c:pt>
                <c:pt idx="4941">
                  <c:v>-0.93603630000000004</c:v>
                </c:pt>
                <c:pt idx="4942">
                  <c:v>-0.92879650000000002</c:v>
                </c:pt>
                <c:pt idx="4943">
                  <c:v>-0.918547</c:v>
                </c:pt>
                <c:pt idx="4944">
                  <c:v>-0.90532000000000001</c:v>
                </c:pt>
                <c:pt idx="4945">
                  <c:v>-0.88915759999999999</c:v>
                </c:pt>
                <c:pt idx="4946">
                  <c:v>-0.87011119999999997</c:v>
                </c:pt>
                <c:pt idx="4947">
                  <c:v>-0.84824169999999999</c:v>
                </c:pt>
                <c:pt idx="4948">
                  <c:v>-0.82361930000000005</c:v>
                </c:pt>
                <c:pt idx="4949">
                  <c:v>-0.7963228</c:v>
                </c:pt>
                <c:pt idx="4950">
                  <c:v>-0.76644020000000002</c:v>
                </c:pt>
                <c:pt idx="4951">
                  <c:v>-0.73406740000000004</c:v>
                </c:pt>
                <c:pt idx="4952">
                  <c:v>-0.69930899999999996</c:v>
                </c:pt>
                <c:pt idx="4953">
                  <c:v>-0.662277</c:v>
                </c:pt>
                <c:pt idx="4954">
                  <c:v>-0.62309110000000001</c:v>
                </c:pt>
                <c:pt idx="4955">
                  <c:v>-0.58187789999999995</c:v>
                </c:pt>
                <c:pt idx="4956">
                  <c:v>-0.53877070000000005</c:v>
                </c:pt>
                <c:pt idx="4957">
                  <c:v>-0.4939093</c:v>
                </c:pt>
                <c:pt idx="4958">
                  <c:v>-0.44743889999999997</c:v>
                </c:pt>
                <c:pt idx="4959">
                  <c:v>-0.39951019999999998</c:v>
                </c:pt>
                <c:pt idx="4960">
                  <c:v>-0.3502786</c:v>
                </c:pt>
                <c:pt idx="4961">
                  <c:v>-0.29990420000000001</c:v>
                </c:pt>
                <c:pt idx="4962">
                  <c:v>-0.2485504</c:v>
                </c:pt>
                <c:pt idx="4963">
                  <c:v>-0.196384</c:v>
                </c:pt>
                <c:pt idx="4964">
                  <c:v>-0.1435748</c:v>
                </c:pt>
                <c:pt idx="4965">
                  <c:v>-9.0294470000000002E-2</c:v>
                </c:pt>
                <c:pt idx="4966">
                  <c:v>-3.6716220000000001E-2</c:v>
                </c:pt>
                <c:pt idx="4967">
                  <c:v>1.6985480000000001E-2</c:v>
                </c:pt>
                <c:pt idx="4968">
                  <c:v>7.0635890000000007E-2</c:v>
                </c:pt>
                <c:pt idx="4969">
                  <c:v>0.1240603</c:v>
                </c:pt>
                <c:pt idx="4970">
                  <c:v>0.17708489999999999</c:v>
                </c:pt>
                <c:pt idx="4971">
                  <c:v>0.22953680000000001</c:v>
                </c:pt>
                <c:pt idx="4972">
                  <c:v>0.28124539999999998</c:v>
                </c:pt>
                <c:pt idx="4973">
                  <c:v>0.33204210000000001</c:v>
                </c:pt>
                <c:pt idx="4974">
                  <c:v>0.38176159999999998</c:v>
                </c:pt>
                <c:pt idx="4975">
                  <c:v>0.43024190000000001</c:v>
                </c:pt>
                <c:pt idx="4976">
                  <c:v>0.4773251</c:v>
                </c:pt>
                <c:pt idx="4977">
                  <c:v>0.52285809999999999</c:v>
                </c:pt>
                <c:pt idx="4978">
                  <c:v>0.56669250000000004</c:v>
                </c:pt>
                <c:pt idx="4979">
                  <c:v>0.60868560000000005</c:v>
                </c:pt>
                <c:pt idx="4980">
                  <c:v>0.64870090000000002</c:v>
                </c:pt>
                <c:pt idx="4981">
                  <c:v>0.6866082</c:v>
                </c:pt>
                <c:pt idx="4982">
                  <c:v>0.72228429999999999</c:v>
                </c:pt>
                <c:pt idx="4983">
                  <c:v>0.75561310000000004</c:v>
                </c:pt>
                <c:pt idx="4984">
                  <c:v>0.78648649999999998</c:v>
                </c:pt>
                <c:pt idx="4985">
                  <c:v>0.81480430000000004</c:v>
                </c:pt>
                <c:pt idx="4986">
                  <c:v>0.84047470000000002</c:v>
                </c:pt>
                <c:pt idx="4987">
                  <c:v>0.86341429999999997</c:v>
                </c:pt>
                <c:pt idx="4988">
                  <c:v>0.88354920000000003</c:v>
                </c:pt>
                <c:pt idx="4989">
                  <c:v>0.90081409999999995</c:v>
                </c:pt>
                <c:pt idx="4990">
                  <c:v>0.91515340000000001</c:v>
                </c:pt>
                <c:pt idx="4991">
                  <c:v>0.92652100000000004</c:v>
                </c:pt>
                <c:pt idx="4992">
                  <c:v>0.93488039999999994</c:v>
                </c:pt>
                <c:pt idx="4993">
                  <c:v>0.94020519999999996</c:v>
                </c:pt>
                <c:pt idx="4994">
                  <c:v>0.94247860000000006</c:v>
                </c:pt>
                <c:pt idx="4995">
                  <c:v>0.94169369999999997</c:v>
                </c:pt>
                <c:pt idx="4996">
                  <c:v>0.93785390000000002</c:v>
                </c:pt>
                <c:pt idx="4997">
                  <c:v>0.9309722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Analytical 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Simulated!$J$1:$J$2</c:f>
              <c:strCache>
                <c:ptCount val="2"/>
                <c:pt idx="0">
                  <c:v>Simulated</c:v>
                </c:pt>
                <c:pt idx="1">
                  <c:v>h(5.5,t)</c:v>
                </c:pt>
              </c:strCache>
            </c:strRef>
          </c:tx>
          <c:spPr>
            <a:ln w="15875" cap="rnd">
              <a:noFill/>
              <a:round/>
            </a:ln>
            <a:effectLst/>
          </c:spPr>
          <c:marker>
            <c:symbol val="triangle"/>
            <c:size val="3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J$3:$J$5000</c:f>
              <c:numCache>
                <c:formatCode>0.00E+00</c:formatCode>
                <c:ptCount val="4998"/>
                <c:pt idx="0">
                  <c:v>0</c:v>
                </c:pt>
                <c:pt idx="1">
                  <c:v>8.1948779999999996E-5</c:v>
                </c:pt>
                <c:pt idx="2">
                  <c:v>1.52074E-3</c:v>
                </c:pt>
                <c:pt idx="3">
                  <c:v>5.9702169999999999E-3</c:v>
                </c:pt>
                <c:pt idx="4">
                  <c:v>1.372988E-2</c:v>
                </c:pt>
                <c:pt idx="5">
                  <c:v>2.4495800000000002E-2</c:v>
                </c:pt>
                <c:pt idx="6">
                  <c:v>3.7850259999999997E-2</c:v>
                </c:pt>
                <c:pt idx="7">
                  <c:v>5.339646E-2</c:v>
                </c:pt>
                <c:pt idx="8">
                  <c:v>7.0784710000000001E-2</c:v>
                </c:pt>
                <c:pt idx="9">
                  <c:v>8.9710650000000003E-2</c:v>
                </c:pt>
                <c:pt idx="10">
                  <c:v>0.1099077</c:v>
                </c:pt>
                <c:pt idx="11">
                  <c:v>0.13113949999999999</c:v>
                </c:pt>
                <c:pt idx="12">
                  <c:v>0.15319379999999999</c:v>
                </c:pt>
                <c:pt idx="13">
                  <c:v>0.17587720000000001</c:v>
                </c:pt>
                <c:pt idx="14">
                  <c:v>0.1990122</c:v>
                </c:pt>
                <c:pt idx="15">
                  <c:v>0.22243370000000001</c:v>
                </c:pt>
                <c:pt idx="16">
                  <c:v>0.2459876</c:v>
                </c:pt>
                <c:pt idx="17">
                  <c:v>0.26952890000000002</c:v>
                </c:pt>
                <c:pt idx="18">
                  <c:v>0.29292069999999998</c:v>
                </c:pt>
                <c:pt idx="19">
                  <c:v>0.31603350000000002</c:v>
                </c:pt>
                <c:pt idx="20">
                  <c:v>0.3387443</c:v>
                </c:pt>
                <c:pt idx="21">
                  <c:v>0.36093639999999999</c:v>
                </c:pt>
                <c:pt idx="22">
                  <c:v>0.38249929999999999</c:v>
                </c:pt>
                <c:pt idx="23">
                  <c:v>0.40332810000000002</c:v>
                </c:pt>
                <c:pt idx="24">
                  <c:v>0.42332350000000002</c:v>
                </c:pt>
                <c:pt idx="25">
                  <c:v>0.44239220000000001</c:v>
                </c:pt>
                <c:pt idx="26">
                  <c:v>0.46044600000000002</c:v>
                </c:pt>
                <c:pt idx="27">
                  <c:v>0.47740270000000001</c:v>
                </c:pt>
                <c:pt idx="28">
                  <c:v>0.49318580000000001</c:v>
                </c:pt>
                <c:pt idx="29">
                  <c:v>0.50772419999999996</c:v>
                </c:pt>
                <c:pt idx="30">
                  <c:v>0.52095290000000005</c:v>
                </c:pt>
                <c:pt idx="31">
                  <c:v>0.53281259999999997</c:v>
                </c:pt>
                <c:pt idx="32">
                  <c:v>0.54324989999999995</c:v>
                </c:pt>
                <c:pt idx="33">
                  <c:v>0.55221739999999997</c:v>
                </c:pt>
                <c:pt idx="34">
                  <c:v>0.55967359999999999</c:v>
                </c:pt>
                <c:pt idx="35">
                  <c:v>0.56558319999999995</c:v>
                </c:pt>
                <c:pt idx="36">
                  <c:v>0.56991670000000005</c:v>
                </c:pt>
                <c:pt idx="37">
                  <c:v>0.57265109999999997</c:v>
                </c:pt>
                <c:pt idx="38">
                  <c:v>0.57376899999999997</c:v>
                </c:pt>
                <c:pt idx="39">
                  <c:v>0.57325919999999997</c:v>
                </c:pt>
                <c:pt idx="40">
                  <c:v>0.57111670000000003</c:v>
                </c:pt>
                <c:pt idx="41">
                  <c:v>0.56734209999999996</c:v>
                </c:pt>
                <c:pt idx="42">
                  <c:v>0.56194219999999995</c:v>
                </c:pt>
                <c:pt idx="43">
                  <c:v>0.55492929999999996</c:v>
                </c:pt>
                <c:pt idx="44">
                  <c:v>0.54632170000000002</c:v>
                </c:pt>
                <c:pt idx="45">
                  <c:v>0.53614309999999998</c:v>
                </c:pt>
                <c:pt idx="46">
                  <c:v>0.52442259999999996</c:v>
                </c:pt>
                <c:pt idx="47">
                  <c:v>0.5111947</c:v>
                </c:pt>
                <c:pt idx="48">
                  <c:v>0.49649890000000002</c:v>
                </c:pt>
                <c:pt idx="49">
                  <c:v>0.48037980000000002</c:v>
                </c:pt>
                <c:pt idx="50">
                  <c:v>0.46288659999999998</c:v>
                </c:pt>
                <c:pt idx="51">
                  <c:v>0.4440731</c:v>
                </c:pt>
                <c:pt idx="52">
                  <c:v>0.42399759999999997</c:v>
                </c:pt>
                <c:pt idx="53">
                  <c:v>0.40272229999999998</c:v>
                </c:pt>
                <c:pt idx="54">
                  <c:v>0.38031320000000002</c:v>
                </c:pt>
                <c:pt idx="55">
                  <c:v>0.3568403</c:v>
                </c:pt>
                <c:pt idx="56">
                  <c:v>0.33237660000000002</c:v>
                </c:pt>
                <c:pt idx="57">
                  <c:v>0.30699850000000001</c:v>
                </c:pt>
                <c:pt idx="58">
                  <c:v>0.2807849</c:v>
                </c:pt>
                <c:pt idx="59">
                  <c:v>0.25381759999999998</c:v>
                </c:pt>
                <c:pt idx="60">
                  <c:v>0.22618060000000001</c:v>
                </c:pt>
                <c:pt idx="61">
                  <c:v>0.19796</c:v>
                </c:pt>
                <c:pt idx="62">
                  <c:v>0.16924330000000001</c:v>
                </c:pt>
                <c:pt idx="63">
                  <c:v>0.14011999999999999</c:v>
                </c:pt>
                <c:pt idx="64">
                  <c:v>0.1106803</c:v>
                </c:pt>
                <c:pt idx="65">
                  <c:v>8.1015649999999995E-2</c:v>
                </c:pt>
                <c:pt idx="66">
                  <c:v>5.1217770000000003E-2</c:v>
                </c:pt>
                <c:pt idx="67">
                  <c:v>2.1378970000000001E-2</c:v>
                </c:pt>
                <c:pt idx="68">
                  <c:v>-8.408525E-3</c:v>
                </c:pt>
                <c:pt idx="69">
                  <c:v>-3.8052679999999998E-2</c:v>
                </c:pt>
                <c:pt idx="70">
                  <c:v>-6.7461989999999999E-2</c:v>
                </c:pt>
                <c:pt idx="71">
                  <c:v>-9.6545690000000003E-2</c:v>
                </c:pt>
                <c:pt idx="72">
                  <c:v>-0.12521409999999999</c:v>
                </c:pt>
                <c:pt idx="73">
                  <c:v>-0.15337899999999999</c:v>
                </c:pt>
                <c:pt idx="74">
                  <c:v>-0.18095330000000001</c:v>
                </c:pt>
                <c:pt idx="75">
                  <c:v>-0.20785219999999999</c:v>
                </c:pt>
                <c:pt idx="76">
                  <c:v>-0.2339927</c:v>
                </c:pt>
                <c:pt idx="77">
                  <c:v>-0.25929419999999997</c:v>
                </c:pt>
                <c:pt idx="78">
                  <c:v>-0.2836785</c:v>
                </c:pt>
                <c:pt idx="79">
                  <c:v>-0.30707030000000002</c:v>
                </c:pt>
                <c:pt idx="80">
                  <c:v>-0.32939740000000001</c:v>
                </c:pt>
                <c:pt idx="81">
                  <c:v>-0.35059050000000003</c:v>
                </c:pt>
                <c:pt idx="82">
                  <c:v>-0.37058390000000002</c:v>
                </c:pt>
                <c:pt idx="83">
                  <c:v>-0.38931539999999998</c:v>
                </c:pt>
                <c:pt idx="84">
                  <c:v>-0.40672659999999999</c:v>
                </c:pt>
                <c:pt idx="85">
                  <c:v>-0.42276320000000001</c:v>
                </c:pt>
                <c:pt idx="86">
                  <c:v>-0.43737470000000001</c:v>
                </c:pt>
                <c:pt idx="87">
                  <c:v>-0.4505152</c:v>
                </c:pt>
                <c:pt idx="88">
                  <c:v>-0.46214319999999998</c:v>
                </c:pt>
                <c:pt idx="89">
                  <c:v>-0.47222160000000002</c:v>
                </c:pt>
                <c:pt idx="90">
                  <c:v>-0.48071799999999998</c:v>
                </c:pt>
                <c:pt idx="91">
                  <c:v>-0.48760520000000002</c:v>
                </c:pt>
                <c:pt idx="92">
                  <c:v>-0.49286039999999998</c:v>
                </c:pt>
                <c:pt idx="93">
                  <c:v>-0.49646620000000002</c:v>
                </c:pt>
                <c:pt idx="94">
                  <c:v>-0.49841010000000002</c:v>
                </c:pt>
                <c:pt idx="95">
                  <c:v>-0.49868479999999998</c:v>
                </c:pt>
                <c:pt idx="96">
                  <c:v>-0.49728830000000002</c:v>
                </c:pt>
                <c:pt idx="97">
                  <c:v>-0.49422369999999999</c:v>
                </c:pt>
                <c:pt idx="98">
                  <c:v>-0.48949959999999998</c:v>
                </c:pt>
                <c:pt idx="99">
                  <c:v>-0.48312959999999999</c:v>
                </c:pt>
                <c:pt idx="100">
                  <c:v>-0.47513270000000002</c:v>
                </c:pt>
                <c:pt idx="101">
                  <c:v>-0.46553319999999998</c:v>
                </c:pt>
                <c:pt idx="102">
                  <c:v>-0.4543605</c:v>
                </c:pt>
                <c:pt idx="103">
                  <c:v>-0.44164930000000002</c:v>
                </c:pt>
                <c:pt idx="104">
                  <c:v>-0.42743900000000001</c:v>
                </c:pt>
                <c:pt idx="105">
                  <c:v>-0.41177429999999998</c:v>
                </c:pt>
                <c:pt idx="106">
                  <c:v>-0.39470470000000002</c:v>
                </c:pt>
                <c:pt idx="107">
                  <c:v>-0.37628440000000002</c:v>
                </c:pt>
                <c:pt idx="108">
                  <c:v>-0.356572</c:v>
                </c:pt>
                <c:pt idx="109">
                  <c:v>-0.3356307</c:v>
                </c:pt>
                <c:pt idx="110">
                  <c:v>-0.31352780000000002</c:v>
                </c:pt>
                <c:pt idx="111">
                  <c:v>-0.2903348</c:v>
                </c:pt>
                <c:pt idx="112">
                  <c:v>-0.2661268</c:v>
                </c:pt>
                <c:pt idx="113">
                  <c:v>-0.24098249999999999</c:v>
                </c:pt>
                <c:pt idx="114">
                  <c:v>-0.21498390000000001</c:v>
                </c:pt>
                <c:pt idx="115">
                  <c:v>-0.1882163</c:v>
                </c:pt>
                <c:pt idx="116">
                  <c:v>-0.1607673</c:v>
                </c:pt>
                <c:pt idx="117">
                  <c:v>-0.13272729999999999</c:v>
                </c:pt>
                <c:pt idx="118">
                  <c:v>-0.1041889</c:v>
                </c:pt>
                <c:pt idx="119">
                  <c:v>-7.5246430000000003E-2</c:v>
                </c:pt>
                <c:pt idx="120">
                  <c:v>-4.5995809999999998E-2</c:v>
                </c:pt>
                <c:pt idx="121">
                  <c:v>-1.6534179999999999E-2</c:v>
                </c:pt>
                <c:pt idx="122">
                  <c:v>1.304052E-2</c:v>
                </c:pt>
                <c:pt idx="123">
                  <c:v>4.2629720000000003E-2</c:v>
                </c:pt>
                <c:pt idx="124">
                  <c:v>7.2134770000000001E-2</c:v>
                </c:pt>
                <c:pt idx="125">
                  <c:v>0.1014572</c:v>
                </c:pt>
                <c:pt idx="126">
                  <c:v>0.1304989</c:v>
                </c:pt>
                <c:pt idx="127">
                  <c:v>0.15916279999999999</c:v>
                </c:pt>
                <c:pt idx="128">
                  <c:v>0.18735299999999999</c:v>
                </c:pt>
                <c:pt idx="129">
                  <c:v>0.2149751</c:v>
                </c:pt>
                <c:pt idx="130">
                  <c:v>0.2419367</c:v>
                </c:pt>
                <c:pt idx="131">
                  <c:v>0.26814749999999998</c:v>
                </c:pt>
                <c:pt idx="132">
                  <c:v>0.2935199</c:v>
                </c:pt>
                <c:pt idx="133">
                  <c:v>0.3179691</c:v>
                </c:pt>
                <c:pt idx="134">
                  <c:v>0.34141329999999998</c:v>
                </c:pt>
                <c:pt idx="135">
                  <c:v>0.3637745</c:v>
                </c:pt>
                <c:pt idx="136">
                  <c:v>0.38497819999999999</c:v>
                </c:pt>
                <c:pt idx="137">
                  <c:v>0.40495389999999998</c:v>
                </c:pt>
                <c:pt idx="138">
                  <c:v>0.42363529999999999</c:v>
                </c:pt>
                <c:pt idx="139">
                  <c:v>0.44096069999999998</c:v>
                </c:pt>
                <c:pt idx="140">
                  <c:v>0.45687309999999998</c:v>
                </c:pt>
                <c:pt idx="141">
                  <c:v>0.47132000000000002</c:v>
                </c:pt>
                <c:pt idx="142">
                  <c:v>0.48425449999999998</c:v>
                </c:pt>
                <c:pt idx="143">
                  <c:v>0.49563430000000003</c:v>
                </c:pt>
                <c:pt idx="144">
                  <c:v>0.50542290000000001</c:v>
                </c:pt>
                <c:pt idx="145">
                  <c:v>0.51358899999999996</c:v>
                </c:pt>
                <c:pt idx="146">
                  <c:v>0.52010670000000003</c:v>
                </c:pt>
                <c:pt idx="147">
                  <c:v>0.52495599999999998</c:v>
                </c:pt>
                <c:pt idx="148">
                  <c:v>0.52812239999999999</c:v>
                </c:pt>
                <c:pt idx="149">
                  <c:v>0.52959690000000004</c:v>
                </c:pt>
                <c:pt idx="150">
                  <c:v>0.52937639999999997</c:v>
                </c:pt>
                <c:pt idx="151">
                  <c:v>0.52746329999999997</c:v>
                </c:pt>
                <c:pt idx="152">
                  <c:v>0.52386580000000005</c:v>
                </c:pt>
                <c:pt idx="153">
                  <c:v>0.51859750000000004</c:v>
                </c:pt>
                <c:pt idx="154">
                  <c:v>0.51167759999999995</c:v>
                </c:pt>
                <c:pt idx="155">
                  <c:v>0.50313059999999998</c:v>
                </c:pt>
                <c:pt idx="156">
                  <c:v>0.49298639999999999</c:v>
                </c:pt>
                <c:pt idx="157">
                  <c:v>0.48127989999999998</c:v>
                </c:pt>
                <c:pt idx="158">
                  <c:v>0.46805140000000001</c:v>
                </c:pt>
                <c:pt idx="159">
                  <c:v>0.45334550000000001</c:v>
                </c:pt>
                <c:pt idx="160">
                  <c:v>0.43721199999999999</c:v>
                </c:pt>
                <c:pt idx="161">
                  <c:v>0.41970489999999999</c:v>
                </c:pt>
                <c:pt idx="162">
                  <c:v>0.40088249999999997</c:v>
                </c:pt>
                <c:pt idx="163">
                  <c:v>0.38080740000000002</c:v>
                </c:pt>
                <c:pt idx="164">
                  <c:v>0.35954589999999997</c:v>
                </c:pt>
                <c:pt idx="165">
                  <c:v>0.33716790000000002</c:v>
                </c:pt>
                <c:pt idx="166">
                  <c:v>0.31374669999999999</c:v>
                </c:pt>
                <c:pt idx="167">
                  <c:v>0.28935870000000002</c:v>
                </c:pt>
                <c:pt idx="168">
                  <c:v>0.26408340000000002</c:v>
                </c:pt>
                <c:pt idx="169">
                  <c:v>0.23800260000000001</c:v>
                </c:pt>
                <c:pt idx="170">
                  <c:v>0.21120059999999999</c:v>
                </c:pt>
                <c:pt idx="171">
                  <c:v>0.1837637</c:v>
                </c:pt>
                <c:pt idx="172">
                  <c:v>0.15578</c:v>
                </c:pt>
                <c:pt idx="173">
                  <c:v>0.12733920000000001</c:v>
                </c:pt>
                <c:pt idx="174">
                  <c:v>9.8532079999999994E-2</c:v>
                </c:pt>
                <c:pt idx="175">
                  <c:v>6.9450429999999994E-2</c:v>
                </c:pt>
                <c:pt idx="176">
                  <c:v>4.0186680000000002E-2</c:v>
                </c:pt>
                <c:pt idx="177">
                  <c:v>1.083372E-2</c:v>
                </c:pt>
                <c:pt idx="178">
                  <c:v>-1.851554E-2</c:v>
                </c:pt>
                <c:pt idx="179">
                  <c:v>-4.7768329999999998E-2</c:v>
                </c:pt>
                <c:pt idx="180">
                  <c:v>-7.6832300000000006E-2</c:v>
                </c:pt>
                <c:pt idx="181">
                  <c:v>-0.1056158</c:v>
                </c:pt>
                <c:pt idx="182">
                  <c:v>-0.13402829999999999</c:v>
                </c:pt>
                <c:pt idx="183">
                  <c:v>-0.1619804</c:v>
                </c:pt>
                <c:pt idx="184">
                  <c:v>-0.1893842</c:v>
                </c:pt>
                <c:pt idx="185">
                  <c:v>-0.2161535</c:v>
                </c:pt>
                <c:pt idx="186">
                  <c:v>-0.24220420000000001</c:v>
                </c:pt>
                <c:pt idx="187">
                  <c:v>-0.26745449999999998</c:v>
                </c:pt>
                <c:pt idx="188">
                  <c:v>-0.2918249</c:v>
                </c:pt>
                <c:pt idx="189">
                  <c:v>-0.31523869999999998</c:v>
                </c:pt>
                <c:pt idx="190">
                  <c:v>-0.33762219999999998</c:v>
                </c:pt>
                <c:pt idx="191">
                  <c:v>-0.35890470000000002</c:v>
                </c:pt>
                <c:pt idx="192">
                  <c:v>-0.37901879999999999</c:v>
                </c:pt>
                <c:pt idx="193">
                  <c:v>-0.3979008</c:v>
                </c:pt>
                <c:pt idx="194">
                  <c:v>-0.41549079999999999</c:v>
                </c:pt>
                <c:pt idx="195">
                  <c:v>-0.43173250000000002</c:v>
                </c:pt>
                <c:pt idx="196">
                  <c:v>-0.44657390000000002</c:v>
                </c:pt>
                <c:pt idx="197">
                  <c:v>-0.45996730000000002</c:v>
                </c:pt>
                <c:pt idx="198">
                  <c:v>-0.47186929999999999</c:v>
                </c:pt>
                <c:pt idx="199">
                  <c:v>-0.48224089999999997</c:v>
                </c:pt>
                <c:pt idx="200">
                  <c:v>-0.49104799999999998</c:v>
                </c:pt>
                <c:pt idx="201">
                  <c:v>-0.49826120000000002</c:v>
                </c:pt>
                <c:pt idx="202">
                  <c:v>-0.50385610000000003</c:v>
                </c:pt>
                <c:pt idx="203">
                  <c:v>-0.50781299999999996</c:v>
                </c:pt>
                <c:pt idx="204">
                  <c:v>-0.51011770000000001</c:v>
                </c:pt>
                <c:pt idx="205">
                  <c:v>-0.51076069999999996</c:v>
                </c:pt>
                <c:pt idx="206">
                  <c:v>-0.50973800000000002</c:v>
                </c:pt>
                <c:pt idx="207">
                  <c:v>-0.50705089999999997</c:v>
                </c:pt>
                <c:pt idx="208">
                  <c:v>-0.50270570000000003</c:v>
                </c:pt>
                <c:pt idx="209">
                  <c:v>-0.49671419999999999</c:v>
                </c:pt>
                <c:pt idx="210">
                  <c:v>-0.48909340000000001</c:v>
                </c:pt>
                <c:pt idx="211">
                  <c:v>-0.4798656</c:v>
                </c:pt>
                <c:pt idx="212">
                  <c:v>-0.46905819999999998</c:v>
                </c:pt>
                <c:pt idx="213">
                  <c:v>-0.4567039</c:v>
                </c:pt>
                <c:pt idx="214">
                  <c:v>-0.44284050000000003</c:v>
                </c:pt>
                <c:pt idx="215">
                  <c:v>-0.42751070000000002</c:v>
                </c:pt>
                <c:pt idx="216">
                  <c:v>-0.41076210000000002</c:v>
                </c:pt>
                <c:pt idx="217">
                  <c:v>-0.39264729999999998</c:v>
                </c:pt>
                <c:pt idx="218">
                  <c:v>-0.37322309999999997</c:v>
                </c:pt>
                <c:pt idx="219">
                  <c:v>-0.35255120000000001</c:v>
                </c:pt>
                <c:pt idx="220">
                  <c:v>-0.33069730000000003</c:v>
                </c:pt>
                <c:pt idx="221">
                  <c:v>-0.30773139999999999</c:v>
                </c:pt>
                <c:pt idx="222">
                  <c:v>-0.28372720000000001</c:v>
                </c:pt>
                <c:pt idx="223">
                  <c:v>-0.2587622</c:v>
                </c:pt>
                <c:pt idx="224">
                  <c:v>-0.23291700000000001</c:v>
                </c:pt>
                <c:pt idx="225">
                  <c:v>-0.20627580000000001</c:v>
                </c:pt>
                <c:pt idx="226">
                  <c:v>-0.17892540000000001</c:v>
                </c:pt>
                <c:pt idx="227">
                  <c:v>-0.15095510000000001</c:v>
                </c:pt>
                <c:pt idx="228">
                  <c:v>-0.1224568</c:v>
                </c:pt>
                <c:pt idx="229">
                  <c:v>-9.3524099999999999E-2</c:v>
                </c:pt>
                <c:pt idx="230">
                  <c:v>-6.4252290000000004E-2</c:v>
                </c:pt>
                <c:pt idx="231">
                  <c:v>-3.4738100000000001E-2</c:v>
                </c:pt>
                <c:pt idx="232">
                  <c:v>-5.0791680000000002E-3</c:v>
                </c:pt>
                <c:pt idx="233">
                  <c:v>2.4626189999999999E-2</c:v>
                </c:pt>
                <c:pt idx="234">
                  <c:v>5.427937E-2</c:v>
                </c:pt>
                <c:pt idx="235">
                  <c:v>8.3781839999999996E-2</c:v>
                </c:pt>
                <c:pt idx="236">
                  <c:v>0.1130355</c:v>
                </c:pt>
                <c:pt idx="237">
                  <c:v>0.14194280000000001</c:v>
                </c:pt>
                <c:pt idx="238">
                  <c:v>0.17040749999999999</c:v>
                </c:pt>
                <c:pt idx="239">
                  <c:v>0.1983347</c:v>
                </c:pt>
                <c:pt idx="240">
                  <c:v>0.22563140000000001</c:v>
                </c:pt>
                <c:pt idx="241">
                  <c:v>0.2522064</c:v>
                </c:pt>
                <c:pt idx="242">
                  <c:v>0.27797139999999998</c:v>
                </c:pt>
                <c:pt idx="243">
                  <c:v>0.30284040000000001</c:v>
                </c:pt>
                <c:pt idx="244">
                  <c:v>0.32673079999999999</c:v>
                </c:pt>
                <c:pt idx="245">
                  <c:v>0.34956330000000002</c:v>
                </c:pt>
                <c:pt idx="246">
                  <c:v>0.37126189999999998</c:v>
                </c:pt>
                <c:pt idx="247">
                  <c:v>0.39175500000000002</c:v>
                </c:pt>
                <c:pt idx="248">
                  <c:v>0.41097479999999997</c:v>
                </c:pt>
                <c:pt idx="249">
                  <c:v>0.42885800000000002</c:v>
                </c:pt>
                <c:pt idx="250">
                  <c:v>0.44534600000000002</c:v>
                </c:pt>
                <c:pt idx="251">
                  <c:v>0.46038479999999998</c:v>
                </c:pt>
                <c:pt idx="252">
                  <c:v>0.4739255</c:v>
                </c:pt>
                <c:pt idx="253">
                  <c:v>0.48592419999999997</c:v>
                </c:pt>
                <c:pt idx="254">
                  <c:v>0.49634260000000002</c:v>
                </c:pt>
                <c:pt idx="255">
                  <c:v>0.50514729999999997</c:v>
                </c:pt>
                <c:pt idx="256">
                  <c:v>0.51231090000000001</c:v>
                </c:pt>
                <c:pt idx="257">
                  <c:v>0.51781109999999997</c:v>
                </c:pt>
                <c:pt idx="258">
                  <c:v>0.52163159999999997</c:v>
                </c:pt>
                <c:pt idx="259">
                  <c:v>0.52376160000000005</c:v>
                </c:pt>
                <c:pt idx="260">
                  <c:v>0.52419590000000005</c:v>
                </c:pt>
                <c:pt idx="261">
                  <c:v>0.52293509999999999</c:v>
                </c:pt>
                <c:pt idx="262">
                  <c:v>0.51998540000000004</c:v>
                </c:pt>
                <c:pt idx="263">
                  <c:v>0.51535839999999999</c:v>
                </c:pt>
                <c:pt idx="264">
                  <c:v>0.50907170000000002</c:v>
                </c:pt>
                <c:pt idx="265">
                  <c:v>0.50114769999999997</c:v>
                </c:pt>
                <c:pt idx="266">
                  <c:v>0.49161470000000002</c:v>
                </c:pt>
                <c:pt idx="267">
                  <c:v>0.48050579999999998</c:v>
                </c:pt>
                <c:pt idx="268">
                  <c:v>0.46785939999999998</c:v>
                </c:pt>
                <c:pt idx="269">
                  <c:v>0.45371879999999998</c:v>
                </c:pt>
                <c:pt idx="270">
                  <c:v>0.43813180000000002</c:v>
                </c:pt>
                <c:pt idx="271">
                  <c:v>0.42115130000000001</c:v>
                </c:pt>
                <c:pt idx="272">
                  <c:v>0.40283390000000002</c:v>
                </c:pt>
                <c:pt idx="273">
                  <c:v>0.3832409</c:v>
                </c:pt>
                <c:pt idx="274">
                  <c:v>0.36243720000000001</c:v>
                </c:pt>
                <c:pt idx="275">
                  <c:v>0.34049170000000001</c:v>
                </c:pt>
                <c:pt idx="276">
                  <c:v>0.31747639999999999</c:v>
                </c:pt>
                <c:pt idx="277">
                  <c:v>0.29346689999999998</c:v>
                </c:pt>
                <c:pt idx="278">
                  <c:v>0.26854129999999998</c:v>
                </c:pt>
                <c:pt idx="279">
                  <c:v>0.242781</c:v>
                </c:pt>
                <c:pt idx="280">
                  <c:v>0.21626919999999999</c:v>
                </c:pt>
                <c:pt idx="281">
                  <c:v>0.1890918</c:v>
                </c:pt>
                <c:pt idx="282">
                  <c:v>0.16133610000000001</c:v>
                </c:pt>
                <c:pt idx="283">
                  <c:v>0.1330915</c:v>
                </c:pt>
                <c:pt idx="284">
                  <c:v>0.1044482</c:v>
                </c:pt>
                <c:pt idx="285">
                  <c:v>7.5497949999999994E-2</c:v>
                </c:pt>
                <c:pt idx="286">
                  <c:v>4.633284E-2</c:v>
                </c:pt>
                <c:pt idx="287">
                  <c:v>1.7045669999999999E-2</c:v>
                </c:pt>
                <c:pt idx="288">
                  <c:v>-1.22706E-2</c:v>
                </c:pt>
                <c:pt idx="289">
                  <c:v>-4.1523129999999998E-2</c:v>
                </c:pt>
                <c:pt idx="290">
                  <c:v>-7.0619340000000003E-2</c:v>
                </c:pt>
                <c:pt idx="291">
                  <c:v>-9.9467410000000006E-2</c:v>
                </c:pt>
                <c:pt idx="292">
                  <c:v>-0.12797629999999999</c:v>
                </c:pt>
                <c:pt idx="293">
                  <c:v>-0.1560561</c:v>
                </c:pt>
                <c:pt idx="294">
                  <c:v>-0.18361849999999999</c:v>
                </c:pt>
                <c:pt idx="295">
                  <c:v>-0.2105765</c:v>
                </c:pt>
                <c:pt idx="296">
                  <c:v>-0.23684559999999999</c:v>
                </c:pt>
                <c:pt idx="297">
                  <c:v>-0.26234279999999999</c:v>
                </c:pt>
                <c:pt idx="298">
                  <c:v>-0.28698790000000002</c:v>
                </c:pt>
                <c:pt idx="299">
                  <c:v>-0.31070320000000001</c:v>
                </c:pt>
                <c:pt idx="300">
                  <c:v>-0.33341389999999999</c:v>
                </c:pt>
                <c:pt idx="301">
                  <c:v>-0.35504819999999998</c:v>
                </c:pt>
                <c:pt idx="302">
                  <c:v>-0.37553769999999997</c:v>
                </c:pt>
                <c:pt idx="303">
                  <c:v>-0.39481729999999998</c:v>
                </c:pt>
                <c:pt idx="304">
                  <c:v>-0.41282560000000001</c:v>
                </c:pt>
                <c:pt idx="305">
                  <c:v>-0.42950519999999998</c:v>
                </c:pt>
                <c:pt idx="306">
                  <c:v>-0.4448027</c:v>
                </c:pt>
                <c:pt idx="307">
                  <c:v>-0.45866859999999998</c:v>
                </c:pt>
                <c:pt idx="308">
                  <c:v>-0.47105809999999998</c:v>
                </c:pt>
                <c:pt idx="309">
                  <c:v>-0.48193069999999999</c:v>
                </c:pt>
                <c:pt idx="310">
                  <c:v>-0.49125069999999998</c:v>
                </c:pt>
                <c:pt idx="311">
                  <c:v>-0.49898680000000001</c:v>
                </c:pt>
                <c:pt idx="312">
                  <c:v>-0.50511289999999998</c:v>
                </c:pt>
                <c:pt idx="313">
                  <c:v>-0.5096079</c:v>
                </c:pt>
                <c:pt idx="314">
                  <c:v>-0.51245529999999995</c:v>
                </c:pt>
                <c:pt idx="315">
                  <c:v>-0.51364430000000005</c:v>
                </c:pt>
                <c:pt idx="316">
                  <c:v>-0.51316899999999999</c:v>
                </c:pt>
                <c:pt idx="317">
                  <c:v>-0.5110285</c:v>
                </c:pt>
                <c:pt idx="318">
                  <c:v>-0.50722769999999995</c:v>
                </c:pt>
                <c:pt idx="319">
                  <c:v>-0.50177629999999995</c:v>
                </c:pt>
                <c:pt idx="320">
                  <c:v>-0.49468960000000001</c:v>
                </c:pt>
                <c:pt idx="321">
                  <c:v>-0.48598799999999998</c:v>
                </c:pt>
                <c:pt idx="322">
                  <c:v>-0.47569719999999999</c:v>
                </c:pt>
                <c:pt idx="323">
                  <c:v>-0.46384799999999998</c:v>
                </c:pt>
                <c:pt idx="324">
                  <c:v>-0.4504764</c:v>
                </c:pt>
                <c:pt idx="325">
                  <c:v>-0.4356236</c:v>
                </c:pt>
                <c:pt idx="326">
                  <c:v>-0.41933530000000002</c:v>
                </c:pt>
                <c:pt idx="327">
                  <c:v>-0.40166249999999998</c:v>
                </c:pt>
                <c:pt idx="328">
                  <c:v>-0.38266050000000001</c:v>
                </c:pt>
                <c:pt idx="329">
                  <c:v>-0.36238939999999997</c:v>
                </c:pt>
                <c:pt idx="330">
                  <c:v>-0.34091349999999998</c:v>
                </c:pt>
                <c:pt idx="331">
                  <c:v>-0.31830130000000001</c:v>
                </c:pt>
                <c:pt idx="332">
                  <c:v>-0.29462519999999998</c:v>
                </c:pt>
                <c:pt idx="333">
                  <c:v>-0.26996140000000002</c:v>
                </c:pt>
                <c:pt idx="334">
                  <c:v>-0.24438960000000001</c:v>
                </c:pt>
                <c:pt idx="335">
                  <c:v>-0.21799270000000001</c:v>
                </c:pt>
                <c:pt idx="336">
                  <c:v>-0.19085650000000001</c:v>
                </c:pt>
                <c:pt idx="337">
                  <c:v>-0.16306970000000001</c:v>
                </c:pt>
                <c:pt idx="338">
                  <c:v>-0.13472310000000001</c:v>
                </c:pt>
                <c:pt idx="339">
                  <c:v>-0.1059098</c:v>
                </c:pt>
                <c:pt idx="340">
                  <c:v>-7.672466E-2</c:v>
                </c:pt>
                <c:pt idx="341">
                  <c:v>-4.7263800000000002E-2</c:v>
                </c:pt>
                <c:pt idx="342">
                  <c:v>-1.762468E-2</c:v>
                </c:pt>
                <c:pt idx="343">
                  <c:v>1.209467E-2</c:v>
                </c:pt>
                <c:pt idx="344">
                  <c:v>4.1795649999999997E-2</c:v>
                </c:pt>
                <c:pt idx="345">
                  <c:v>7.1379739999999997E-2</c:v>
                </c:pt>
                <c:pt idx="346">
                  <c:v>0.10074859999999999</c:v>
                </c:pt>
                <c:pt idx="347">
                  <c:v>0.12980439999999999</c:v>
                </c:pt>
                <c:pt idx="348">
                  <c:v>0.15845049999999999</c:v>
                </c:pt>
                <c:pt idx="349">
                  <c:v>0.1865916</c:v>
                </c:pt>
                <c:pt idx="350">
                  <c:v>0.21413370000000001</c:v>
                </c:pt>
                <c:pt idx="351">
                  <c:v>0.24098530000000001</c:v>
                </c:pt>
                <c:pt idx="352">
                  <c:v>0.26705689999999999</c:v>
                </c:pt>
                <c:pt idx="353">
                  <c:v>0.29226160000000001</c:v>
                </c:pt>
                <c:pt idx="354">
                  <c:v>0.31651580000000001</c:v>
                </c:pt>
                <c:pt idx="355">
                  <c:v>0.33973880000000001</c:v>
                </c:pt>
                <c:pt idx="356">
                  <c:v>0.3618536</c:v>
                </c:pt>
                <c:pt idx="357">
                  <c:v>0.38278699999999999</c:v>
                </c:pt>
                <c:pt idx="358">
                  <c:v>0.40246999999999999</c:v>
                </c:pt>
                <c:pt idx="359">
                  <c:v>0.42083749999999998</c:v>
                </c:pt>
                <c:pt idx="360">
                  <c:v>0.43782929999999998</c:v>
                </c:pt>
                <c:pt idx="361">
                  <c:v>0.45338990000000001</c:v>
                </c:pt>
                <c:pt idx="362">
                  <c:v>0.46746860000000001</c:v>
                </c:pt>
                <c:pt idx="363">
                  <c:v>0.48001969999999999</c:v>
                </c:pt>
                <c:pt idx="364">
                  <c:v>0.49100300000000002</c:v>
                </c:pt>
                <c:pt idx="365">
                  <c:v>0.50038340000000003</c:v>
                </c:pt>
                <c:pt idx="366">
                  <c:v>0.50813129999999995</c:v>
                </c:pt>
                <c:pt idx="367">
                  <c:v>0.51422290000000004</c:v>
                </c:pt>
                <c:pt idx="368">
                  <c:v>0.51863959999999998</c:v>
                </c:pt>
                <c:pt idx="369">
                  <c:v>0.52136870000000002</c:v>
                </c:pt>
                <c:pt idx="370">
                  <c:v>0.52240330000000001</c:v>
                </c:pt>
                <c:pt idx="371">
                  <c:v>0.52174169999999997</c:v>
                </c:pt>
                <c:pt idx="372">
                  <c:v>0.51938839999999997</c:v>
                </c:pt>
                <c:pt idx="373">
                  <c:v>0.51535310000000001</c:v>
                </c:pt>
                <c:pt idx="374">
                  <c:v>0.50965119999999997</c:v>
                </c:pt>
                <c:pt idx="375">
                  <c:v>0.50230359999999996</c:v>
                </c:pt>
                <c:pt idx="376">
                  <c:v>0.49333650000000001</c:v>
                </c:pt>
                <c:pt idx="377">
                  <c:v>0.48278130000000002</c:v>
                </c:pt>
                <c:pt idx="378">
                  <c:v>0.4706748</c:v>
                </c:pt>
                <c:pt idx="379">
                  <c:v>0.45705839999999998</c:v>
                </c:pt>
                <c:pt idx="380">
                  <c:v>0.4419786</c:v>
                </c:pt>
                <c:pt idx="381">
                  <c:v>0.42548629999999998</c:v>
                </c:pt>
                <c:pt idx="382">
                  <c:v>0.40763700000000003</c:v>
                </c:pt>
                <c:pt idx="383">
                  <c:v>0.38849040000000001</c:v>
                </c:pt>
                <c:pt idx="384">
                  <c:v>0.3681103</c:v>
                </c:pt>
                <c:pt idx="385">
                  <c:v>0.34656389999999998</c:v>
                </c:pt>
                <c:pt idx="386">
                  <c:v>0.3239225</c:v>
                </c:pt>
                <c:pt idx="387">
                  <c:v>0.30026019999999998</c:v>
                </c:pt>
                <c:pt idx="388">
                  <c:v>0.27565460000000003</c:v>
                </c:pt>
                <c:pt idx="389">
                  <c:v>0.25018570000000001</c:v>
                </c:pt>
                <c:pt idx="390">
                  <c:v>0.2239362</c:v>
                </c:pt>
                <c:pt idx="391">
                  <c:v>0.1969911</c:v>
                </c:pt>
                <c:pt idx="392">
                  <c:v>0.16943730000000001</c:v>
                </c:pt>
                <c:pt idx="393">
                  <c:v>0.1413635</c:v>
                </c:pt>
                <c:pt idx="394">
                  <c:v>0.11285969999999999</c:v>
                </c:pt>
                <c:pt idx="395">
                  <c:v>8.4016880000000002E-2</c:v>
                </c:pt>
                <c:pt idx="396">
                  <c:v>5.4927320000000002E-2</c:v>
                </c:pt>
                <c:pt idx="397">
                  <c:v>2.568347E-2</c:v>
                </c:pt>
                <c:pt idx="398">
                  <c:v>-3.6216640000000001E-3</c:v>
                </c:pt>
                <c:pt idx="399">
                  <c:v>-3.289516E-2</c:v>
                </c:pt>
                <c:pt idx="400">
                  <c:v>-6.2044330000000002E-2</c:v>
                </c:pt>
                <c:pt idx="401">
                  <c:v>-9.0977119999999995E-2</c:v>
                </c:pt>
                <c:pt idx="402">
                  <c:v>-0.1196021</c:v>
                </c:pt>
                <c:pt idx="403">
                  <c:v>-0.14782909999999999</c:v>
                </c:pt>
                <c:pt idx="404">
                  <c:v>-0.17556910000000001</c:v>
                </c:pt>
                <c:pt idx="405">
                  <c:v>-0.20273469999999999</c:v>
                </c:pt>
                <c:pt idx="406">
                  <c:v>-0.22924030000000001</c:v>
                </c:pt>
                <c:pt idx="407">
                  <c:v>-0.25500260000000002</c:v>
                </c:pt>
                <c:pt idx="408">
                  <c:v>-0.27994019999999997</c:v>
                </c:pt>
                <c:pt idx="409">
                  <c:v>-0.30397479999999999</c:v>
                </c:pt>
                <c:pt idx="410">
                  <c:v>-0.3270303</c:v>
                </c:pt>
                <c:pt idx="411">
                  <c:v>-0.34903400000000001</c:v>
                </c:pt>
                <c:pt idx="412">
                  <c:v>-0.36991619999999997</c:v>
                </c:pt>
                <c:pt idx="413">
                  <c:v>-0.38961069999999998</c:v>
                </c:pt>
                <c:pt idx="414">
                  <c:v>-0.4080548</c:v>
                </c:pt>
                <c:pt idx="415">
                  <c:v>-0.4251897</c:v>
                </c:pt>
                <c:pt idx="416">
                  <c:v>-0.44096049999999998</c:v>
                </c:pt>
                <c:pt idx="417">
                  <c:v>-0.45531650000000001</c:v>
                </c:pt>
                <c:pt idx="418">
                  <c:v>-0.46821119999999999</c:v>
                </c:pt>
                <c:pt idx="419">
                  <c:v>-0.47960249999999999</c:v>
                </c:pt>
                <c:pt idx="420">
                  <c:v>-0.48945319999999998</c:v>
                </c:pt>
                <c:pt idx="421">
                  <c:v>-0.49773030000000001</c:v>
                </c:pt>
                <c:pt idx="422">
                  <c:v>-0.50440600000000002</c:v>
                </c:pt>
                <c:pt idx="423">
                  <c:v>-0.50945739999999995</c:v>
                </c:pt>
                <c:pt idx="424">
                  <c:v>-0.5128665</c:v>
                </c:pt>
                <c:pt idx="425">
                  <c:v>-0.51462039999999998</c:v>
                </c:pt>
                <c:pt idx="426">
                  <c:v>-0.51471160000000005</c:v>
                </c:pt>
                <c:pt idx="427">
                  <c:v>-0.51313739999999997</c:v>
                </c:pt>
                <c:pt idx="428">
                  <c:v>-0.50990069999999998</c:v>
                </c:pt>
                <c:pt idx="429">
                  <c:v>-0.50500959999999995</c:v>
                </c:pt>
                <c:pt idx="430">
                  <c:v>-0.49847740000000001</c:v>
                </c:pt>
                <c:pt idx="431">
                  <c:v>-0.4903228</c:v>
                </c:pt>
                <c:pt idx="432">
                  <c:v>-0.48056959999999999</c:v>
                </c:pt>
                <c:pt idx="433">
                  <c:v>-0.46924690000000002</c:v>
                </c:pt>
                <c:pt idx="434">
                  <c:v>-0.45638899999999999</c:v>
                </c:pt>
                <c:pt idx="435">
                  <c:v>-0.44203510000000001</c:v>
                </c:pt>
                <c:pt idx="436">
                  <c:v>-0.42622959999999999</c:v>
                </c:pt>
                <c:pt idx="437">
                  <c:v>-0.40902139999999998</c:v>
                </c:pt>
                <c:pt idx="438">
                  <c:v>-0.3904646</c:v>
                </c:pt>
                <c:pt idx="439">
                  <c:v>-0.37061749999999999</c:v>
                </c:pt>
                <c:pt idx="440">
                  <c:v>-0.3495431</c:v>
                </c:pt>
                <c:pt idx="441">
                  <c:v>-0.32730819999999999</c:v>
                </c:pt>
                <c:pt idx="442">
                  <c:v>-0.30398429999999999</c:v>
                </c:pt>
                <c:pt idx="443">
                  <c:v>-0.2796459</c:v>
                </c:pt>
                <c:pt idx="444">
                  <c:v>-0.25437169999999998</c:v>
                </c:pt>
                <c:pt idx="445">
                  <c:v>-0.22824359999999999</c:v>
                </c:pt>
                <c:pt idx="446">
                  <c:v>-0.20134630000000001</c:v>
                </c:pt>
                <c:pt idx="447">
                  <c:v>-0.17376759999999999</c:v>
                </c:pt>
                <c:pt idx="448">
                  <c:v>-0.14559759999999999</c:v>
                </c:pt>
                <c:pt idx="449">
                  <c:v>-0.11692859999999999</c:v>
                </c:pt>
                <c:pt idx="450">
                  <c:v>-8.7854890000000005E-2</c:v>
                </c:pt>
                <c:pt idx="451">
                  <c:v>-5.8472280000000001E-2</c:v>
                </c:pt>
                <c:pt idx="452">
                  <c:v>-2.8877710000000001E-2</c:v>
                </c:pt>
                <c:pt idx="453">
                  <c:v>8.3091380000000002E-4</c:v>
                </c:pt>
                <c:pt idx="454">
                  <c:v>3.0555220000000001E-2</c:v>
                </c:pt>
                <c:pt idx="455">
                  <c:v>6.0196529999999998E-2</c:v>
                </c:pt>
                <c:pt idx="456">
                  <c:v>8.9656399999999997E-2</c:v>
                </c:pt>
                <c:pt idx="457">
                  <c:v>0.11883680000000001</c:v>
                </c:pt>
                <c:pt idx="458">
                  <c:v>0.14764079999999999</c:v>
                </c:pt>
                <c:pt idx="459">
                  <c:v>0.1759724</c:v>
                </c:pt>
                <c:pt idx="460">
                  <c:v>0.2037371</c:v>
                </c:pt>
                <c:pt idx="461">
                  <c:v>0.23084270000000001</c:v>
                </c:pt>
                <c:pt idx="462">
                  <c:v>0.25719880000000001</c:v>
                </c:pt>
                <c:pt idx="463">
                  <c:v>0.28271770000000002</c:v>
                </c:pt>
                <c:pt idx="464">
                  <c:v>0.30731449999999999</c:v>
                </c:pt>
                <c:pt idx="465">
                  <c:v>0.33090760000000002</c:v>
                </c:pt>
                <c:pt idx="466">
                  <c:v>0.35341860000000003</c:v>
                </c:pt>
                <c:pt idx="467">
                  <c:v>0.37477300000000002</c:v>
                </c:pt>
                <c:pt idx="468">
                  <c:v>0.39490019999999998</c:v>
                </c:pt>
                <c:pt idx="469">
                  <c:v>0.41373389999999999</c:v>
                </c:pt>
                <c:pt idx="470">
                  <c:v>0.43121209999999999</c:v>
                </c:pt>
                <c:pt idx="471">
                  <c:v>0.4472777</c:v>
                </c:pt>
                <c:pt idx="472">
                  <c:v>0.46187830000000002</c:v>
                </c:pt>
                <c:pt idx="473">
                  <c:v>0.47496640000000001</c:v>
                </c:pt>
                <c:pt idx="474">
                  <c:v>0.48649999999999999</c:v>
                </c:pt>
                <c:pt idx="475">
                  <c:v>0.4964422</c:v>
                </c:pt>
                <c:pt idx="476">
                  <c:v>0.50476149999999997</c:v>
                </c:pt>
                <c:pt idx="477">
                  <c:v>0.511432</c:v>
                </c:pt>
                <c:pt idx="478">
                  <c:v>0.51643340000000004</c:v>
                </c:pt>
                <c:pt idx="479">
                  <c:v>0.51975099999999996</c:v>
                </c:pt>
                <c:pt idx="480">
                  <c:v>0.5213757</c:v>
                </c:pt>
                <c:pt idx="481">
                  <c:v>0.52130410000000005</c:v>
                </c:pt>
                <c:pt idx="482">
                  <c:v>0.51953870000000002</c:v>
                </c:pt>
                <c:pt idx="483">
                  <c:v>0.51608719999999997</c:v>
                </c:pt>
                <c:pt idx="484">
                  <c:v>0.51096319999999995</c:v>
                </c:pt>
                <c:pt idx="485">
                  <c:v>0.50418569999999996</c:v>
                </c:pt>
                <c:pt idx="486">
                  <c:v>0.49577890000000002</c:v>
                </c:pt>
                <c:pt idx="487">
                  <c:v>0.4857728</c:v>
                </c:pt>
                <c:pt idx="488">
                  <c:v>0.47420190000000001</c:v>
                </c:pt>
                <c:pt idx="489">
                  <c:v>0.46110640000000003</c:v>
                </c:pt>
                <c:pt idx="490">
                  <c:v>0.44653080000000001</c:v>
                </c:pt>
                <c:pt idx="491">
                  <c:v>0.43052469999999998</c:v>
                </c:pt>
                <c:pt idx="492">
                  <c:v>0.41314200000000001</c:v>
                </c:pt>
                <c:pt idx="493">
                  <c:v>0.39444079999999998</c:v>
                </c:pt>
                <c:pt idx="494">
                  <c:v>0.37448360000000003</c:v>
                </c:pt>
                <c:pt idx="495">
                  <c:v>0.3533366</c:v>
                </c:pt>
                <c:pt idx="496">
                  <c:v>0.33106950000000002</c:v>
                </c:pt>
                <c:pt idx="497">
                  <c:v>0.30775560000000002</c:v>
                </c:pt>
                <c:pt idx="498">
                  <c:v>0.28347119999999998</c:v>
                </c:pt>
                <c:pt idx="499">
                  <c:v>0.25829560000000001</c:v>
                </c:pt>
                <c:pt idx="500">
                  <c:v>0.23231070000000001</c:v>
                </c:pt>
                <c:pt idx="501">
                  <c:v>0.20560059999999999</c:v>
                </c:pt>
                <c:pt idx="502">
                  <c:v>0.17825160000000001</c:v>
                </c:pt>
                <c:pt idx="503">
                  <c:v>0.1503517</c:v>
                </c:pt>
                <c:pt idx="504">
                  <c:v>0.1219905</c:v>
                </c:pt>
                <c:pt idx="505">
                  <c:v>9.3258889999999997E-2</c:v>
                </c:pt>
                <c:pt idx="506">
                  <c:v>6.4248550000000001E-2</c:v>
                </c:pt>
                <c:pt idx="507">
                  <c:v>3.505196E-2</c:v>
                </c:pt>
                <c:pt idx="508">
                  <c:v>5.7620040000000003E-3</c:v>
                </c:pt>
                <c:pt idx="509">
                  <c:v>-2.3528440000000001E-2</c:v>
                </c:pt>
                <c:pt idx="510">
                  <c:v>-5.2726530000000001E-2</c:v>
                </c:pt>
                <c:pt idx="511">
                  <c:v>-8.1739969999999995E-2</c:v>
                </c:pt>
                <c:pt idx="512">
                  <c:v>-0.11047700000000001</c:v>
                </c:pt>
                <c:pt idx="513">
                  <c:v>-0.1388471</c:v>
                </c:pt>
                <c:pt idx="514">
                  <c:v>-0.16676070000000001</c:v>
                </c:pt>
                <c:pt idx="515">
                  <c:v>-0.19413</c:v>
                </c:pt>
                <c:pt idx="516">
                  <c:v>-0.2208686</c:v>
                </c:pt>
                <c:pt idx="517">
                  <c:v>-0.24689240000000001</c:v>
                </c:pt>
                <c:pt idx="518">
                  <c:v>-0.27211950000000001</c:v>
                </c:pt>
                <c:pt idx="519">
                  <c:v>-0.29647020000000002</c:v>
                </c:pt>
                <c:pt idx="520">
                  <c:v>-0.31986779999999998</c:v>
                </c:pt>
                <c:pt idx="521">
                  <c:v>-0.3422384</c:v>
                </c:pt>
                <c:pt idx="522">
                  <c:v>-0.36351109999999998</c:v>
                </c:pt>
                <c:pt idx="523">
                  <c:v>-0.38361869999999998</c:v>
                </c:pt>
                <c:pt idx="524">
                  <c:v>-0.4024971</c:v>
                </c:pt>
                <c:pt idx="525">
                  <c:v>-0.42008620000000002</c:v>
                </c:pt>
                <c:pt idx="526">
                  <c:v>-0.43632979999999999</c:v>
                </c:pt>
                <c:pt idx="527">
                  <c:v>-0.45117560000000001</c:v>
                </c:pt>
                <c:pt idx="528">
                  <c:v>-0.46457559999999998</c:v>
                </c:pt>
                <c:pt idx="529">
                  <c:v>-0.47648639999999998</c:v>
                </c:pt>
                <c:pt idx="530">
                  <c:v>-0.48686889999999999</c:v>
                </c:pt>
                <c:pt idx="531">
                  <c:v>-0.49568859999999998</c:v>
                </c:pt>
                <c:pt idx="532">
                  <c:v>-0.50291609999999998</c:v>
                </c:pt>
                <c:pt idx="533">
                  <c:v>-0.50852660000000005</c:v>
                </c:pt>
                <c:pt idx="534">
                  <c:v>-0.51250050000000003</c:v>
                </c:pt>
                <c:pt idx="535">
                  <c:v>-0.51482320000000004</c:v>
                </c:pt>
                <c:pt idx="536">
                  <c:v>-0.51548510000000003</c:v>
                </c:pt>
                <c:pt idx="537">
                  <c:v>-0.51448210000000005</c:v>
                </c:pt>
                <c:pt idx="538">
                  <c:v>-0.51181500000000002</c:v>
                </c:pt>
                <c:pt idx="539">
                  <c:v>-0.50749010000000006</c:v>
                </c:pt>
                <c:pt idx="540">
                  <c:v>-0.50151900000000005</c:v>
                </c:pt>
                <c:pt idx="541">
                  <c:v>-0.49391849999999998</c:v>
                </c:pt>
                <c:pt idx="542">
                  <c:v>-0.48471069999999999</c:v>
                </c:pt>
                <c:pt idx="543">
                  <c:v>-0.47392279999999998</c:v>
                </c:pt>
                <c:pt idx="544">
                  <c:v>-0.46158719999999998</c:v>
                </c:pt>
                <c:pt idx="545">
                  <c:v>-0.44774170000000002</c:v>
                </c:pt>
                <c:pt idx="546">
                  <c:v>-0.4324286</c:v>
                </c:pt>
                <c:pt idx="547">
                  <c:v>-0.4156955</c:v>
                </c:pt>
                <c:pt idx="548">
                  <c:v>-0.39759470000000002</c:v>
                </c:pt>
                <c:pt idx="549">
                  <c:v>-0.37818309999999999</c:v>
                </c:pt>
                <c:pt idx="550">
                  <c:v>-0.3575218</c:v>
                </c:pt>
                <c:pt idx="551">
                  <c:v>-0.33567669999999999</c:v>
                </c:pt>
                <c:pt idx="552">
                  <c:v>-0.31271729999999998</c:v>
                </c:pt>
                <c:pt idx="553">
                  <c:v>-0.28871750000000002</c:v>
                </c:pt>
                <c:pt idx="554">
                  <c:v>-0.2637544</c:v>
                </c:pt>
                <c:pt idx="555">
                  <c:v>-0.2379088</c:v>
                </c:pt>
                <c:pt idx="556">
                  <c:v>-0.21126439999999999</c:v>
                </c:pt>
                <c:pt idx="557">
                  <c:v>-0.18390809999999999</c:v>
                </c:pt>
                <c:pt idx="558">
                  <c:v>-0.15592919999999999</c:v>
                </c:pt>
                <c:pt idx="559">
                  <c:v>-0.12741920000000001</c:v>
                </c:pt>
                <c:pt idx="560">
                  <c:v>-9.8471890000000006E-2</c:v>
                </c:pt>
                <c:pt idx="561">
                  <c:v>-6.9182460000000001E-2</c:v>
                </c:pt>
                <c:pt idx="562">
                  <c:v>-3.9647490000000001E-2</c:v>
                </c:pt>
                <c:pt idx="563">
                  <c:v>-9.9646360000000007E-3</c:v>
                </c:pt>
                <c:pt idx="564">
                  <c:v>1.976783E-2</c:v>
                </c:pt>
                <c:pt idx="565">
                  <c:v>4.9451340000000003E-2</c:v>
                </c:pt>
                <c:pt idx="566">
                  <c:v>7.8987310000000005E-2</c:v>
                </c:pt>
                <c:pt idx="567">
                  <c:v>0.1082776</c:v>
                </c:pt>
                <c:pt idx="568">
                  <c:v>0.13722470000000001</c:v>
                </c:pt>
                <c:pt idx="569">
                  <c:v>0.1657323</c:v>
                </c:pt>
                <c:pt idx="570">
                  <c:v>0.1937055</c:v>
                </c:pt>
                <c:pt idx="571">
                  <c:v>0.2210511</c:v>
                </c:pt>
                <c:pt idx="572">
                  <c:v>0.24767810000000001</c:v>
                </c:pt>
                <c:pt idx="573">
                  <c:v>0.27349780000000001</c:v>
                </c:pt>
                <c:pt idx="574">
                  <c:v>0.29842449999999998</c:v>
                </c:pt>
                <c:pt idx="575">
                  <c:v>0.32237510000000003</c:v>
                </c:pt>
                <c:pt idx="576">
                  <c:v>0.34527029999999997</c:v>
                </c:pt>
                <c:pt idx="577">
                  <c:v>0.36703409999999997</c:v>
                </c:pt>
                <c:pt idx="578">
                  <c:v>0.38759460000000001</c:v>
                </c:pt>
                <c:pt idx="579">
                  <c:v>0.40688400000000002</c:v>
                </c:pt>
                <c:pt idx="580">
                  <c:v>0.42483880000000002</c:v>
                </c:pt>
                <c:pt idx="581">
                  <c:v>0.44140010000000002</c:v>
                </c:pt>
                <c:pt idx="582">
                  <c:v>0.45651389999999997</c:v>
                </c:pt>
                <c:pt idx="583">
                  <c:v>0.47013100000000002</c:v>
                </c:pt>
                <c:pt idx="584">
                  <c:v>0.48220760000000001</c:v>
                </c:pt>
                <c:pt idx="585">
                  <c:v>0.4927048</c:v>
                </c:pt>
                <c:pt idx="586">
                  <c:v>0.50158939999999996</c:v>
                </c:pt>
                <c:pt idx="587">
                  <c:v>0.50883339999999999</c:v>
                </c:pt>
                <c:pt idx="588">
                  <c:v>0.51441479999999995</c:v>
                </c:pt>
                <c:pt idx="589">
                  <c:v>0.51831669999999996</c:v>
                </c:pt>
                <c:pt idx="590">
                  <c:v>0.52052830000000005</c:v>
                </c:pt>
                <c:pt idx="591">
                  <c:v>0.52104410000000001</c:v>
                </c:pt>
                <c:pt idx="592">
                  <c:v>0.51986469999999996</c:v>
                </c:pt>
                <c:pt idx="593">
                  <c:v>0.51699580000000001</c:v>
                </c:pt>
                <c:pt idx="594">
                  <c:v>0.51244909999999999</c:v>
                </c:pt>
                <c:pt idx="595">
                  <c:v>0.50624170000000002</c:v>
                </c:pt>
                <c:pt idx="596">
                  <c:v>0.49839620000000001</c:v>
                </c:pt>
                <c:pt idx="597">
                  <c:v>0.48894029999999999</c:v>
                </c:pt>
                <c:pt idx="598">
                  <c:v>0.47790719999999998</c:v>
                </c:pt>
                <c:pt idx="599">
                  <c:v>0.465335</c:v>
                </c:pt>
                <c:pt idx="600">
                  <c:v>0.45126690000000003</c:v>
                </c:pt>
                <c:pt idx="601">
                  <c:v>0.43575059999999999</c:v>
                </c:pt>
                <c:pt idx="602">
                  <c:v>0.41883860000000001</c:v>
                </c:pt>
                <c:pt idx="603">
                  <c:v>0.40058759999999999</c:v>
                </c:pt>
                <c:pt idx="604">
                  <c:v>0.38105860000000003</c:v>
                </c:pt>
                <c:pt idx="605">
                  <c:v>0.36031649999999998</c:v>
                </c:pt>
                <c:pt idx="606">
                  <c:v>0.33843000000000001</c:v>
                </c:pt>
                <c:pt idx="607">
                  <c:v>0.3154709</c:v>
                </c:pt>
                <c:pt idx="608">
                  <c:v>0.29151480000000002</c:v>
                </c:pt>
                <c:pt idx="609">
                  <c:v>0.26663969999999998</c:v>
                </c:pt>
                <c:pt idx="610">
                  <c:v>0.2409268</c:v>
                </c:pt>
                <c:pt idx="611">
                  <c:v>0.21445929999999999</c:v>
                </c:pt>
                <c:pt idx="612">
                  <c:v>0.18732299999999999</c:v>
                </c:pt>
                <c:pt idx="613">
                  <c:v>0.15960530000000001</c:v>
                </c:pt>
                <c:pt idx="614">
                  <c:v>0.13139529999999999</c:v>
                </c:pt>
                <c:pt idx="615">
                  <c:v>0.1027834</c:v>
                </c:pt>
                <c:pt idx="616">
                  <c:v>7.3861010000000005E-2</c:v>
                </c:pt>
                <c:pt idx="617">
                  <c:v>4.472044E-2</c:v>
                </c:pt>
                <c:pt idx="618">
                  <c:v>1.545439E-2</c:v>
                </c:pt>
                <c:pt idx="619">
                  <c:v>-1.3844209999999999E-2</c:v>
                </c:pt>
                <c:pt idx="620">
                  <c:v>-4.3082479999999999E-2</c:v>
                </c:pt>
                <c:pt idx="621">
                  <c:v>-7.216786E-2</c:v>
                </c:pt>
                <c:pt idx="622">
                  <c:v>-0.1010085</c:v>
                </c:pt>
                <c:pt idx="623">
                  <c:v>-0.12951319999999999</c:v>
                </c:pt>
                <c:pt idx="624">
                  <c:v>-0.15759219999999999</c:v>
                </c:pt>
                <c:pt idx="625">
                  <c:v>-0.18515699999999999</c:v>
                </c:pt>
                <c:pt idx="626">
                  <c:v>-0.2121207</c:v>
                </c:pt>
                <c:pt idx="627">
                  <c:v>-0.23839840000000001</c:v>
                </c:pt>
                <c:pt idx="628">
                  <c:v>-0.26390730000000001</c:v>
                </c:pt>
                <c:pt idx="629">
                  <c:v>-0.28856700000000002</c:v>
                </c:pt>
                <c:pt idx="630">
                  <c:v>-0.31229990000000002</c:v>
                </c:pt>
                <c:pt idx="631">
                  <c:v>-0.33503090000000002</c:v>
                </c:pt>
                <c:pt idx="632">
                  <c:v>-0.35668810000000001</c:v>
                </c:pt>
                <c:pt idx="633">
                  <c:v>-0.37720310000000001</c:v>
                </c:pt>
                <c:pt idx="634">
                  <c:v>-0.39651049999999999</c:v>
                </c:pt>
                <c:pt idx="635">
                  <c:v>-0.414549</c:v>
                </c:pt>
                <c:pt idx="636">
                  <c:v>-0.4312609</c:v>
                </c:pt>
                <c:pt idx="637">
                  <c:v>-0.4465925</c:v>
                </c:pt>
                <c:pt idx="638">
                  <c:v>-0.46049449999999997</c:v>
                </c:pt>
                <c:pt idx="639">
                  <c:v>-0.4729218</c:v>
                </c:pt>
                <c:pt idx="640">
                  <c:v>-0.48383379999999998</c:v>
                </c:pt>
                <c:pt idx="641">
                  <c:v>-0.49319429999999997</c:v>
                </c:pt>
                <c:pt idx="642">
                  <c:v>-0.50097230000000004</c:v>
                </c:pt>
                <c:pt idx="643">
                  <c:v>-0.50714130000000002</c:v>
                </c:pt>
                <c:pt idx="644">
                  <c:v>-0.51167989999999997</c:v>
                </c:pt>
                <c:pt idx="645">
                  <c:v>-0.51457169999999997</c:v>
                </c:pt>
                <c:pt idx="646">
                  <c:v>-0.51580550000000003</c:v>
                </c:pt>
                <c:pt idx="647">
                  <c:v>-0.51537529999999998</c:v>
                </c:pt>
                <c:pt idx="648">
                  <c:v>-0.51327999999999996</c:v>
                </c:pt>
                <c:pt idx="649">
                  <c:v>-0.50952430000000004</c:v>
                </c:pt>
                <c:pt idx="650">
                  <c:v>-0.50411779999999995</c:v>
                </c:pt>
                <c:pt idx="651">
                  <c:v>-0.4970755</c:v>
                </c:pt>
                <c:pt idx="652">
                  <c:v>-0.48841770000000001</c:v>
                </c:pt>
                <c:pt idx="653">
                  <c:v>-0.47816979999999998</c:v>
                </c:pt>
                <c:pt idx="654">
                  <c:v>-0.46636250000000001</c:v>
                </c:pt>
                <c:pt idx="655">
                  <c:v>-0.45303179999999998</c:v>
                </c:pt>
                <c:pt idx="656">
                  <c:v>-0.43821830000000001</c:v>
                </c:pt>
                <c:pt idx="657">
                  <c:v>-0.42196790000000001</c:v>
                </c:pt>
                <c:pt idx="658">
                  <c:v>-0.4043312</c:v>
                </c:pt>
                <c:pt idx="659">
                  <c:v>-0.38536350000000003</c:v>
                </c:pt>
                <c:pt idx="660">
                  <c:v>-0.36512460000000002</c:v>
                </c:pt>
                <c:pt idx="661">
                  <c:v>-0.34367880000000001</c:v>
                </c:pt>
                <c:pt idx="662">
                  <c:v>-0.3210943</c:v>
                </c:pt>
                <c:pt idx="663">
                  <c:v>-0.29744340000000002</c:v>
                </c:pt>
                <c:pt idx="664">
                  <c:v>-0.27280219999999999</c:v>
                </c:pt>
                <c:pt idx="665">
                  <c:v>-0.24725040000000001</c:v>
                </c:pt>
                <c:pt idx="666">
                  <c:v>-0.2208705</c:v>
                </c:pt>
                <c:pt idx="667">
                  <c:v>-0.19374849999999999</c:v>
                </c:pt>
                <c:pt idx="668">
                  <c:v>-0.1659728</c:v>
                </c:pt>
                <c:pt idx="669">
                  <c:v>-0.13763420000000001</c:v>
                </c:pt>
                <c:pt idx="670">
                  <c:v>-0.1088258</c:v>
                </c:pt>
                <c:pt idx="671">
                  <c:v>-7.9642180000000007E-2</c:v>
                </c:pt>
                <c:pt idx="672">
                  <c:v>-5.0179689999999999E-2</c:v>
                </c:pt>
                <c:pt idx="673">
                  <c:v>-2.053557E-2</c:v>
                </c:pt>
                <c:pt idx="674">
                  <c:v>9.1921369999999995E-3</c:v>
                </c:pt>
                <c:pt idx="675">
                  <c:v>3.8904910000000001E-2</c:v>
                </c:pt>
                <c:pt idx="676">
                  <c:v>6.8504060000000006E-2</c:v>
                </c:pt>
                <c:pt idx="677">
                  <c:v>9.7891309999999995E-2</c:v>
                </c:pt>
                <c:pt idx="678">
                  <c:v>0.1269689</c:v>
                </c:pt>
                <c:pt idx="679">
                  <c:v>0.1556401</c:v>
                </c:pt>
                <c:pt idx="680">
                  <c:v>0.18380949999999999</c:v>
                </c:pt>
                <c:pt idx="681">
                  <c:v>0.21138319999999999</c:v>
                </c:pt>
                <c:pt idx="682">
                  <c:v>0.23826939999999999</c:v>
                </c:pt>
                <c:pt idx="683">
                  <c:v>0.26437850000000002</c:v>
                </c:pt>
                <c:pt idx="684">
                  <c:v>0.28962389999999999</c:v>
                </c:pt>
                <c:pt idx="685">
                  <c:v>0.31392150000000002</c:v>
                </c:pt>
                <c:pt idx="686">
                  <c:v>0.33719060000000001</c:v>
                </c:pt>
                <c:pt idx="687">
                  <c:v>0.35935420000000001</c:v>
                </c:pt>
                <c:pt idx="688">
                  <c:v>0.38033879999999998</c:v>
                </c:pt>
                <c:pt idx="689">
                  <c:v>0.40007510000000002</c:v>
                </c:pt>
                <c:pt idx="690">
                  <c:v>0.41849819999999999</c:v>
                </c:pt>
                <c:pt idx="691">
                  <c:v>0.43554769999999998</c:v>
                </c:pt>
                <c:pt idx="692">
                  <c:v>0.4511677</c:v>
                </c:pt>
                <c:pt idx="693">
                  <c:v>0.46530749999999999</c:v>
                </c:pt>
                <c:pt idx="694">
                  <c:v>0.47792119999999999</c:v>
                </c:pt>
                <c:pt idx="695">
                  <c:v>0.48896830000000002</c:v>
                </c:pt>
                <c:pt idx="696">
                  <c:v>0.49841370000000002</c:v>
                </c:pt>
                <c:pt idx="697">
                  <c:v>0.5062276</c:v>
                </c:pt>
                <c:pt idx="698">
                  <c:v>0.51238570000000005</c:v>
                </c:pt>
                <c:pt idx="699">
                  <c:v>0.51686960000000004</c:v>
                </c:pt>
                <c:pt idx="700">
                  <c:v>0.51966630000000003</c:v>
                </c:pt>
                <c:pt idx="701">
                  <c:v>0.52076840000000002</c:v>
                </c:pt>
                <c:pt idx="702">
                  <c:v>0.52017440000000004</c:v>
                </c:pt>
                <c:pt idx="703">
                  <c:v>0.51788840000000003</c:v>
                </c:pt>
                <c:pt idx="704">
                  <c:v>0.51391989999999999</c:v>
                </c:pt>
                <c:pt idx="705">
                  <c:v>0.50828419999999996</c:v>
                </c:pt>
                <c:pt idx="706">
                  <c:v>0.50100199999999995</c:v>
                </c:pt>
                <c:pt idx="707">
                  <c:v>0.49209930000000002</c:v>
                </c:pt>
                <c:pt idx="708">
                  <c:v>0.48160730000000002</c:v>
                </c:pt>
                <c:pt idx="709">
                  <c:v>0.46956249999999999</c:v>
                </c:pt>
                <c:pt idx="710">
                  <c:v>0.45600639999999998</c:v>
                </c:pt>
                <c:pt idx="711">
                  <c:v>0.44098510000000002</c:v>
                </c:pt>
                <c:pt idx="712">
                  <c:v>0.42454950000000002</c:v>
                </c:pt>
                <c:pt idx="713">
                  <c:v>0.40675489999999997</c:v>
                </c:pt>
                <c:pt idx="714">
                  <c:v>0.38766070000000002</c:v>
                </c:pt>
                <c:pt idx="715">
                  <c:v>0.36733070000000001</c:v>
                </c:pt>
                <c:pt idx="716">
                  <c:v>0.34583209999999998</c:v>
                </c:pt>
                <c:pt idx="717">
                  <c:v>0.32323580000000002</c:v>
                </c:pt>
                <c:pt idx="718">
                  <c:v>0.2996161</c:v>
                </c:pt>
                <c:pt idx="719">
                  <c:v>0.27505020000000002</c:v>
                </c:pt>
                <c:pt idx="720">
                  <c:v>0.24961820000000001</c:v>
                </c:pt>
                <c:pt idx="721">
                  <c:v>0.22340260000000001</c:v>
                </c:pt>
                <c:pt idx="722">
                  <c:v>0.19648850000000001</c:v>
                </c:pt>
                <c:pt idx="723">
                  <c:v>0.16896259999999999</c:v>
                </c:pt>
                <c:pt idx="724">
                  <c:v>0.14091339999999999</c:v>
                </c:pt>
                <c:pt idx="725">
                  <c:v>0.112431</c:v>
                </c:pt>
                <c:pt idx="726">
                  <c:v>8.3606429999999995E-2</c:v>
                </c:pt>
                <c:pt idx="727">
                  <c:v>5.4531830000000003E-2</c:v>
                </c:pt>
                <c:pt idx="728">
                  <c:v>2.529971E-2</c:v>
                </c:pt>
                <c:pt idx="729">
                  <c:v>-3.9969840000000003E-3</c:v>
                </c:pt>
                <c:pt idx="730">
                  <c:v>-3.3265349999999999E-2</c:v>
                </c:pt>
                <c:pt idx="731">
                  <c:v>-6.2412679999999998E-2</c:v>
                </c:pt>
                <c:pt idx="732">
                  <c:v>-9.1346869999999997E-2</c:v>
                </c:pt>
                <c:pt idx="733">
                  <c:v>-0.1199765</c:v>
                </c:pt>
                <c:pt idx="734">
                  <c:v>-0.14821119999999999</c:v>
                </c:pt>
                <c:pt idx="735">
                  <c:v>-0.17596210000000001</c:v>
                </c:pt>
                <c:pt idx="736">
                  <c:v>-0.20314160000000001</c:v>
                </c:pt>
                <c:pt idx="737">
                  <c:v>-0.22966420000000001</c:v>
                </c:pt>
                <c:pt idx="738">
                  <c:v>-0.25544630000000002</c:v>
                </c:pt>
                <c:pt idx="739">
                  <c:v>-0.28040680000000001</c:v>
                </c:pt>
                <c:pt idx="740">
                  <c:v>-0.30446679999999998</c:v>
                </c:pt>
                <c:pt idx="741">
                  <c:v>-0.32755050000000002</c:v>
                </c:pt>
                <c:pt idx="742">
                  <c:v>-0.34958489999999998</c:v>
                </c:pt>
                <c:pt idx="743">
                  <c:v>-0.3705003</c:v>
                </c:pt>
                <c:pt idx="744">
                  <c:v>-0.39023020000000003</c:v>
                </c:pt>
                <c:pt idx="745">
                  <c:v>-0.40871200000000002</c:v>
                </c:pt>
                <c:pt idx="746">
                  <c:v>-0.4258866</c:v>
                </c:pt>
                <c:pt idx="747">
                  <c:v>-0.44169900000000001</c:v>
                </c:pt>
                <c:pt idx="748">
                  <c:v>-0.45609840000000001</c:v>
                </c:pt>
                <c:pt idx="749">
                  <c:v>-0.46903810000000001</c:v>
                </c:pt>
                <c:pt idx="750">
                  <c:v>-0.48047590000000001</c:v>
                </c:pt>
                <c:pt idx="751">
                  <c:v>-0.49037429999999999</c:v>
                </c:pt>
                <c:pt idx="752">
                  <c:v>-0.49870029999999999</c:v>
                </c:pt>
                <c:pt idx="753">
                  <c:v>-0.50542589999999998</c:v>
                </c:pt>
                <c:pt idx="754">
                  <c:v>-0.51052790000000003</c:v>
                </c:pt>
                <c:pt idx="755">
                  <c:v>-0.51398829999999995</c:v>
                </c:pt>
                <c:pt idx="756">
                  <c:v>-0.51579390000000003</c:v>
                </c:pt>
                <c:pt idx="757">
                  <c:v>-0.51593699999999998</c:v>
                </c:pt>
                <c:pt idx="758">
                  <c:v>-0.51441479999999995</c:v>
                </c:pt>
                <c:pt idx="759">
                  <c:v>-0.51123010000000002</c:v>
                </c:pt>
                <c:pt idx="760">
                  <c:v>-0.50639049999999997</c:v>
                </c:pt>
                <c:pt idx="761">
                  <c:v>-0.49990950000000001</c:v>
                </c:pt>
                <c:pt idx="762">
                  <c:v>-0.4918053</c:v>
                </c:pt>
                <c:pt idx="763">
                  <c:v>-0.48210180000000002</c:v>
                </c:pt>
                <c:pt idx="764">
                  <c:v>-0.47082770000000002</c:v>
                </c:pt>
                <c:pt idx="765">
                  <c:v>-0.45801710000000001</c:v>
                </c:pt>
                <c:pt idx="766">
                  <c:v>-0.44370929999999997</c:v>
                </c:pt>
                <c:pt idx="767">
                  <c:v>-0.4279481</c:v>
                </c:pt>
                <c:pt idx="768">
                  <c:v>-0.4107828</c:v>
                </c:pt>
                <c:pt idx="769">
                  <c:v>-0.39226680000000003</c:v>
                </c:pt>
                <c:pt idx="770">
                  <c:v>-0.37245850000000003</c:v>
                </c:pt>
                <c:pt idx="771">
                  <c:v>-0.35142060000000003</c:v>
                </c:pt>
                <c:pt idx="772">
                  <c:v>-0.32922010000000002</c:v>
                </c:pt>
                <c:pt idx="773">
                  <c:v>-0.30592780000000003</c:v>
                </c:pt>
                <c:pt idx="774">
                  <c:v>-0.2816186</c:v>
                </c:pt>
                <c:pt idx="775">
                  <c:v>-0.25637090000000001</c:v>
                </c:pt>
                <c:pt idx="776">
                  <c:v>-0.23026630000000001</c:v>
                </c:pt>
                <c:pt idx="777">
                  <c:v>-0.20338970000000001</c:v>
                </c:pt>
                <c:pt idx="778">
                  <c:v>-0.1758285</c:v>
                </c:pt>
                <c:pt idx="779">
                  <c:v>-0.147673</c:v>
                </c:pt>
                <c:pt idx="780">
                  <c:v>-0.1190153</c:v>
                </c:pt>
                <c:pt idx="781">
                  <c:v>-8.9949559999999998E-2</c:v>
                </c:pt>
                <c:pt idx="782">
                  <c:v>-6.0571640000000003E-2</c:v>
                </c:pt>
                <c:pt idx="783">
                  <c:v>-3.09784E-2</c:v>
                </c:pt>
                <c:pt idx="784">
                  <c:v>-1.267696E-3</c:v>
                </c:pt>
                <c:pt idx="785">
                  <c:v>2.8462020000000001E-2</c:v>
                </c:pt>
                <c:pt idx="786">
                  <c:v>5.8112179999999999E-2</c:v>
                </c:pt>
                <c:pt idx="787">
                  <c:v>8.758428E-2</c:v>
                </c:pt>
                <c:pt idx="788">
                  <c:v>0.11678040000000001</c:v>
                </c:pt>
                <c:pt idx="789">
                  <c:v>0.14560329999999999</c:v>
                </c:pt>
                <c:pt idx="790">
                  <c:v>0.173957</c:v>
                </c:pt>
                <c:pt idx="791">
                  <c:v>0.20174729999999999</c:v>
                </c:pt>
                <c:pt idx="792">
                  <c:v>0.22888149999999999</c:v>
                </c:pt>
                <c:pt idx="793">
                  <c:v>0.25526919999999997</c:v>
                </c:pt>
                <c:pt idx="794">
                  <c:v>0.28082279999999998</c:v>
                </c:pt>
                <c:pt idx="795">
                  <c:v>0.30545719999999998</c:v>
                </c:pt>
                <c:pt idx="796">
                  <c:v>0.32909060000000001</c:v>
                </c:pt>
                <c:pt idx="797">
                  <c:v>0.35164459999999997</c:v>
                </c:pt>
                <c:pt idx="798">
                  <c:v>0.3730445</c:v>
                </c:pt>
                <c:pt idx="799">
                  <c:v>0.3932195</c:v>
                </c:pt>
                <c:pt idx="800">
                  <c:v>0.41210330000000001</c:v>
                </c:pt>
                <c:pt idx="801">
                  <c:v>0.4296336</c:v>
                </c:pt>
                <c:pt idx="802">
                  <c:v>0.44575330000000002</c:v>
                </c:pt>
                <c:pt idx="803">
                  <c:v>0.46040969999999998</c:v>
                </c:pt>
                <c:pt idx="804">
                  <c:v>0.47355520000000001</c:v>
                </c:pt>
                <c:pt idx="805">
                  <c:v>0.48514750000000001</c:v>
                </c:pt>
                <c:pt idx="806">
                  <c:v>0.49514960000000002</c:v>
                </c:pt>
                <c:pt idx="807">
                  <c:v>0.50352980000000003</c:v>
                </c:pt>
                <c:pt idx="808">
                  <c:v>0.51026210000000005</c:v>
                </c:pt>
                <c:pt idx="809">
                  <c:v>0.51532579999999995</c:v>
                </c:pt>
                <c:pt idx="810">
                  <c:v>0.51870609999999995</c:v>
                </c:pt>
                <c:pt idx="811">
                  <c:v>0.52039380000000002</c:v>
                </c:pt>
                <c:pt idx="812">
                  <c:v>0.52038530000000005</c:v>
                </c:pt>
                <c:pt idx="813">
                  <c:v>0.51868270000000005</c:v>
                </c:pt>
                <c:pt idx="814">
                  <c:v>0.51529369999999997</c:v>
                </c:pt>
                <c:pt idx="815">
                  <c:v>0.51023169999999995</c:v>
                </c:pt>
                <c:pt idx="816">
                  <c:v>0.5035153</c:v>
                </c:pt>
                <c:pt idx="817">
                  <c:v>0.49516890000000002</c:v>
                </c:pt>
                <c:pt idx="818">
                  <c:v>0.48522179999999998</c:v>
                </c:pt>
                <c:pt idx="819">
                  <c:v>0.47370879999999999</c:v>
                </c:pt>
                <c:pt idx="820">
                  <c:v>0.46066970000000002</c:v>
                </c:pt>
                <c:pt idx="821">
                  <c:v>0.44614880000000001</c:v>
                </c:pt>
                <c:pt idx="822">
                  <c:v>0.43019570000000001</c:v>
                </c:pt>
                <c:pt idx="823">
                  <c:v>0.41286390000000001</c:v>
                </c:pt>
                <c:pt idx="824">
                  <c:v>0.3942117</c:v>
                </c:pt>
                <c:pt idx="825">
                  <c:v>0.3743012</c:v>
                </c:pt>
                <c:pt idx="826">
                  <c:v>0.35319850000000003</c:v>
                </c:pt>
                <c:pt idx="827">
                  <c:v>0.33097320000000002</c:v>
                </c:pt>
                <c:pt idx="828">
                  <c:v>0.30769859999999999</c:v>
                </c:pt>
                <c:pt idx="829">
                  <c:v>0.2834508</c:v>
                </c:pt>
                <c:pt idx="830">
                  <c:v>0.25830900000000001</c:v>
                </c:pt>
                <c:pt idx="831">
                  <c:v>0.23235500000000001</c:v>
                </c:pt>
                <c:pt idx="832">
                  <c:v>0.20567270000000001</c:v>
                </c:pt>
                <c:pt idx="833">
                  <c:v>0.17834849999999999</c:v>
                </c:pt>
                <c:pt idx="834">
                  <c:v>0.15047050000000001</c:v>
                </c:pt>
                <c:pt idx="835">
                  <c:v>0.1221279</c:v>
                </c:pt>
                <c:pt idx="836">
                  <c:v>9.3411729999999998E-2</c:v>
                </c:pt>
                <c:pt idx="837">
                  <c:v>6.4413639999999994E-2</c:v>
                </c:pt>
                <c:pt idx="838">
                  <c:v>3.522608E-2</c:v>
                </c:pt>
                <c:pt idx="839">
                  <c:v>5.9418650000000002E-3</c:v>
                </c:pt>
                <c:pt idx="840">
                  <c:v>-2.3346059999999998E-2</c:v>
                </c:pt>
                <c:pt idx="841">
                  <c:v>-5.254487E-2</c:v>
                </c:pt>
                <c:pt idx="842">
                  <c:v>-8.1562209999999996E-2</c:v>
                </c:pt>
                <c:pt idx="843">
                  <c:v>-0.1103064</c:v>
                </c:pt>
                <c:pt idx="844">
                  <c:v>-0.1386867</c:v>
                </c:pt>
                <c:pt idx="845">
                  <c:v>-0.1666137</c:v>
                </c:pt>
                <c:pt idx="846">
                  <c:v>-0.19399939999999999</c:v>
                </c:pt>
                <c:pt idx="847">
                  <c:v>-0.22075739999999999</c:v>
                </c:pt>
                <c:pt idx="848">
                  <c:v>-0.24680350000000001</c:v>
                </c:pt>
                <c:pt idx="849">
                  <c:v>-0.27205570000000001</c:v>
                </c:pt>
                <c:pt idx="850">
                  <c:v>-0.29643429999999998</c:v>
                </c:pt>
                <c:pt idx="851">
                  <c:v>-0.31986239999999999</c:v>
                </c:pt>
                <c:pt idx="852">
                  <c:v>-0.34226610000000002</c:v>
                </c:pt>
                <c:pt idx="853">
                  <c:v>-0.36357440000000002</c:v>
                </c:pt>
                <c:pt idx="854">
                  <c:v>-0.3837197</c:v>
                </c:pt>
                <c:pt idx="855">
                  <c:v>-0.4026382</c:v>
                </c:pt>
                <c:pt idx="856">
                  <c:v>-0.42026940000000002</c:v>
                </c:pt>
                <c:pt idx="857">
                  <c:v>-0.43655690000000003</c:v>
                </c:pt>
                <c:pt idx="858">
                  <c:v>-0.45144849999999997</c:v>
                </c:pt>
                <c:pt idx="859">
                  <c:v>-0.46489589999999997</c:v>
                </c:pt>
                <c:pt idx="860">
                  <c:v>-0.47685559999999999</c:v>
                </c:pt>
                <c:pt idx="861">
                  <c:v>-0.4872882</c:v>
                </c:pt>
                <c:pt idx="862">
                  <c:v>-0.49615930000000003</c:v>
                </c:pt>
                <c:pt idx="863">
                  <c:v>-0.50343910000000003</c:v>
                </c:pt>
                <c:pt idx="864">
                  <c:v>-0.50910279999999997</c:v>
                </c:pt>
                <c:pt idx="865">
                  <c:v>-0.51313050000000004</c:v>
                </c:pt>
                <c:pt idx="866">
                  <c:v>-0.5155073</c:v>
                </c:pt>
                <c:pt idx="867">
                  <c:v>-0.51622380000000001</c:v>
                </c:pt>
                <c:pt idx="868">
                  <c:v>-0.51527540000000005</c:v>
                </c:pt>
                <c:pt idx="869">
                  <c:v>-0.51266279999999997</c:v>
                </c:pt>
                <c:pt idx="870">
                  <c:v>-0.50839219999999996</c:v>
                </c:pt>
                <c:pt idx="871">
                  <c:v>-0.50247489999999995</c:v>
                </c:pt>
                <c:pt idx="872">
                  <c:v>-0.49492760000000002</c:v>
                </c:pt>
                <c:pt idx="873">
                  <c:v>-0.48577209999999998</c:v>
                </c:pt>
                <c:pt idx="874">
                  <c:v>-0.4750355</c:v>
                </c:pt>
                <c:pt idx="875">
                  <c:v>-0.4627502</c:v>
                </c:pt>
                <c:pt idx="876">
                  <c:v>-0.44895350000000001</c:v>
                </c:pt>
                <c:pt idx="877">
                  <c:v>-0.43368780000000001</c:v>
                </c:pt>
                <c:pt idx="878">
                  <c:v>-0.41700039999999999</c:v>
                </c:pt>
                <c:pt idx="879">
                  <c:v>-0.3989434</c:v>
                </c:pt>
                <c:pt idx="880">
                  <c:v>-0.37957350000000001</c:v>
                </c:pt>
                <c:pt idx="881">
                  <c:v>-0.35895179999999999</c:v>
                </c:pt>
                <c:pt idx="882">
                  <c:v>-0.3371439</c:v>
                </c:pt>
                <c:pt idx="883">
                  <c:v>-0.31421939999999998</c:v>
                </c:pt>
                <c:pt idx="884">
                  <c:v>-0.2902518</c:v>
                </c:pt>
                <c:pt idx="885">
                  <c:v>-0.26531830000000001</c:v>
                </c:pt>
                <c:pt idx="886">
                  <c:v>-0.2394993</c:v>
                </c:pt>
                <c:pt idx="887">
                  <c:v>-0.21287880000000001</c:v>
                </c:pt>
                <c:pt idx="888">
                  <c:v>-0.18554319999999999</c:v>
                </c:pt>
                <c:pt idx="889">
                  <c:v>-0.157582</c:v>
                </c:pt>
                <c:pt idx="890">
                  <c:v>-0.12908649999999999</c:v>
                </c:pt>
                <c:pt idx="891">
                  <c:v>-0.1001503</c:v>
                </c:pt>
                <c:pt idx="892">
                  <c:v>-7.086874E-2</c:v>
                </c:pt>
                <c:pt idx="893">
                  <c:v>-4.1338279999999998E-2</c:v>
                </c:pt>
                <c:pt idx="894">
                  <c:v>-1.165655E-2</c:v>
                </c:pt>
                <c:pt idx="895">
                  <c:v>1.8078139999999999E-2</c:v>
                </c:pt>
                <c:pt idx="896">
                  <c:v>4.7767270000000001E-2</c:v>
                </c:pt>
                <c:pt idx="897">
                  <c:v>7.7312309999999995E-2</c:v>
                </c:pt>
                <c:pt idx="898">
                  <c:v>0.106615</c:v>
                </c:pt>
                <c:pt idx="899">
                  <c:v>0.1355779</c:v>
                </c:pt>
                <c:pt idx="900">
                  <c:v>0.16410459999999999</c:v>
                </c:pt>
                <c:pt idx="901">
                  <c:v>0.1921001</c:v>
                </c:pt>
                <c:pt idx="902">
                  <c:v>0.21947130000000001</c:v>
                </c:pt>
                <c:pt idx="903">
                  <c:v>0.24612690000000001</c:v>
                </c:pt>
                <c:pt idx="904">
                  <c:v>0.27197830000000001</c:v>
                </c:pt>
                <c:pt idx="905">
                  <c:v>0.29693950000000002</c:v>
                </c:pt>
                <c:pt idx="906">
                  <c:v>0.32092749999999998</c:v>
                </c:pt>
                <c:pt idx="907">
                  <c:v>0.34386270000000002</c:v>
                </c:pt>
                <c:pt idx="908">
                  <c:v>0.36566920000000003</c:v>
                </c:pt>
                <c:pt idx="909">
                  <c:v>0.38627470000000003</c:v>
                </c:pt>
                <c:pt idx="910">
                  <c:v>0.40561150000000001</c:v>
                </c:pt>
                <c:pt idx="911">
                  <c:v>0.42361569999999998</c:v>
                </c:pt>
                <c:pt idx="912">
                  <c:v>0.44022840000000002</c:v>
                </c:pt>
                <c:pt idx="913">
                  <c:v>0.45539550000000001</c:v>
                </c:pt>
                <c:pt idx="914">
                  <c:v>0.46906750000000003</c:v>
                </c:pt>
                <c:pt idx="915">
                  <c:v>0.48120030000000003</c:v>
                </c:pt>
                <c:pt idx="916">
                  <c:v>0.491755</c:v>
                </c:pt>
                <c:pt idx="917">
                  <c:v>0.50069810000000003</c:v>
                </c:pt>
                <c:pt idx="918">
                  <c:v>0.5080017</c:v>
                </c:pt>
                <c:pt idx="919">
                  <c:v>0.51364330000000002</c:v>
                </c:pt>
                <c:pt idx="920">
                  <c:v>0.5176058</c:v>
                </c:pt>
                <c:pt idx="921">
                  <c:v>0.51987830000000002</c:v>
                </c:pt>
                <c:pt idx="922">
                  <c:v>0.52045520000000001</c:v>
                </c:pt>
                <c:pt idx="923">
                  <c:v>0.51933669999999998</c:v>
                </c:pt>
                <c:pt idx="924">
                  <c:v>0.51652849999999995</c:v>
                </c:pt>
                <c:pt idx="925">
                  <c:v>0.512042</c:v>
                </c:pt>
                <c:pt idx="926">
                  <c:v>0.50589410000000001</c:v>
                </c:pt>
                <c:pt idx="927">
                  <c:v>0.49810710000000002</c:v>
                </c:pt>
                <c:pt idx="928">
                  <c:v>0.4887088</c:v>
                </c:pt>
                <c:pt idx="929">
                  <c:v>0.47773209999999999</c:v>
                </c:pt>
                <c:pt idx="930">
                  <c:v>0.46521479999999998</c:v>
                </c:pt>
                <c:pt idx="931">
                  <c:v>0.45120009999999999</c:v>
                </c:pt>
                <c:pt idx="932">
                  <c:v>0.4357355</c:v>
                </c:pt>
                <c:pt idx="933">
                  <c:v>0.4188733</c:v>
                </c:pt>
                <c:pt idx="934">
                  <c:v>0.40067000000000003</c:v>
                </c:pt>
                <c:pt idx="935">
                  <c:v>0.38118659999999999</c:v>
                </c:pt>
                <c:pt idx="936">
                  <c:v>0.36048780000000002</c:v>
                </c:pt>
                <c:pt idx="937">
                  <c:v>0.338642</c:v>
                </c:pt>
                <c:pt idx="938">
                  <c:v>0.31572129999999998</c:v>
                </c:pt>
                <c:pt idx="939">
                  <c:v>0.29180070000000002</c:v>
                </c:pt>
                <c:pt idx="940">
                  <c:v>0.26695859999999999</c:v>
                </c:pt>
                <c:pt idx="941">
                  <c:v>0.24127570000000001</c:v>
                </c:pt>
                <c:pt idx="942">
                  <c:v>0.21483530000000001</c:v>
                </c:pt>
                <c:pt idx="943">
                  <c:v>0.1877231</c:v>
                </c:pt>
                <c:pt idx="944">
                  <c:v>0.16002640000000001</c:v>
                </c:pt>
                <c:pt idx="945">
                  <c:v>0.13183429999999999</c:v>
                </c:pt>
                <c:pt idx="946">
                  <c:v>0.1032371</c:v>
                </c:pt>
                <c:pt idx="947">
                  <c:v>7.4326249999999996E-2</c:v>
                </c:pt>
                <c:pt idx="948">
                  <c:v>4.5193990000000003E-2</c:v>
                </c:pt>
                <c:pt idx="949">
                  <c:v>1.5933039999999999E-2</c:v>
                </c:pt>
                <c:pt idx="950">
                  <c:v>-1.3363669999999999E-2</c:v>
                </c:pt>
                <c:pt idx="951">
                  <c:v>-4.2603219999999997E-2</c:v>
                </c:pt>
                <c:pt idx="952">
                  <c:v>-7.1693099999999996E-2</c:v>
                </c:pt>
                <c:pt idx="953">
                  <c:v>-0.1005414</c:v>
                </c:pt>
                <c:pt idx="954">
                  <c:v>-0.1290569</c:v>
                </c:pt>
                <c:pt idx="955">
                  <c:v>-0.15714980000000001</c:v>
                </c:pt>
                <c:pt idx="956">
                  <c:v>-0.1847316</c:v>
                </c:pt>
                <c:pt idx="957">
                  <c:v>-0.2117153</c:v>
                </c:pt>
                <c:pt idx="958">
                  <c:v>-0.2380159</c:v>
                </c:pt>
                <c:pt idx="959">
                  <c:v>-0.26355050000000002</c:v>
                </c:pt>
                <c:pt idx="960">
                  <c:v>-0.28823880000000002</c:v>
                </c:pt>
                <c:pt idx="961">
                  <c:v>-0.31200280000000002</c:v>
                </c:pt>
                <c:pt idx="962">
                  <c:v>-0.3347675</c:v>
                </c:pt>
                <c:pt idx="963">
                  <c:v>-0.35646099999999997</c:v>
                </c:pt>
                <c:pt idx="964">
                  <c:v>-0.37701440000000003</c:v>
                </c:pt>
                <c:pt idx="965">
                  <c:v>-0.39636260000000001</c:v>
                </c:pt>
                <c:pt idx="966">
                  <c:v>-0.41444379999999997</c:v>
                </c:pt>
                <c:pt idx="967">
                  <c:v>-0.43120049999999999</c:v>
                </c:pt>
                <c:pt idx="968">
                  <c:v>-0.4465787</c:v>
                </c:pt>
                <c:pt idx="969">
                  <c:v>-0.46052900000000002</c:v>
                </c:pt>
                <c:pt idx="970">
                  <c:v>-0.47300599999999998</c:v>
                </c:pt>
                <c:pt idx="971">
                  <c:v>-0.48396899999999998</c:v>
                </c:pt>
                <c:pt idx="972">
                  <c:v>-0.49338179999999998</c:v>
                </c:pt>
                <c:pt idx="973">
                  <c:v>-0.50121309999999997</c:v>
                </c:pt>
                <c:pt idx="974">
                  <c:v>-0.50743629999999995</c:v>
                </c:pt>
                <c:pt idx="975">
                  <c:v>-0.51202970000000003</c:v>
                </c:pt>
                <c:pt idx="976">
                  <c:v>-0.51497689999999996</c:v>
                </c:pt>
                <c:pt idx="977">
                  <c:v>-0.51626629999999996</c:v>
                </c:pt>
                <c:pt idx="978">
                  <c:v>-0.51589189999999996</c:v>
                </c:pt>
                <c:pt idx="979">
                  <c:v>-0.51385250000000005</c:v>
                </c:pt>
                <c:pt idx="980">
                  <c:v>-0.5101523</c:v>
                </c:pt>
                <c:pt idx="981">
                  <c:v>-0.50480100000000006</c:v>
                </c:pt>
                <c:pt idx="982">
                  <c:v>-0.49781330000000001</c:v>
                </c:pt>
                <c:pt idx="983">
                  <c:v>-0.48920930000000001</c:v>
                </c:pt>
                <c:pt idx="984">
                  <c:v>-0.4790142</c:v>
                </c:pt>
                <c:pt idx="985">
                  <c:v>-0.46725879999999997</c:v>
                </c:pt>
                <c:pt idx="986">
                  <c:v>-0.4539784</c:v>
                </c:pt>
                <c:pt idx="987">
                  <c:v>-0.43921389999999999</c:v>
                </c:pt>
                <c:pt idx="988">
                  <c:v>-0.42301090000000002</c:v>
                </c:pt>
                <c:pt idx="989">
                  <c:v>-0.40541969999999999</c:v>
                </c:pt>
                <c:pt idx="990">
                  <c:v>-0.38649559999999999</c:v>
                </c:pt>
                <c:pt idx="991">
                  <c:v>-0.36629810000000002</c:v>
                </c:pt>
                <c:pt idx="992">
                  <c:v>-0.34489140000000001</c:v>
                </c:pt>
                <c:pt idx="993">
                  <c:v>-0.32234360000000001</c:v>
                </c:pt>
                <c:pt idx="994">
                  <c:v>-0.29872690000000002</c:v>
                </c:pt>
                <c:pt idx="995">
                  <c:v>-0.27411720000000001</c:v>
                </c:pt>
                <c:pt idx="996">
                  <c:v>-0.24859410000000001</c:v>
                </c:pt>
                <c:pt idx="997">
                  <c:v>-0.22223999999999999</c:v>
                </c:pt>
                <c:pt idx="998">
                  <c:v>-0.1951408</c:v>
                </c:pt>
                <c:pt idx="999">
                  <c:v>-0.1673849</c:v>
                </c:pt>
                <c:pt idx="1000">
                  <c:v>-0.13906289999999999</c:v>
                </c:pt>
                <c:pt idx="1001">
                  <c:v>-0.1102678</c:v>
                </c:pt>
                <c:pt idx="1002">
                  <c:v>-8.1094219999999995E-2</c:v>
                </c:pt>
                <c:pt idx="1003">
                  <c:v>-5.1638389999999999E-2</c:v>
                </c:pt>
                <c:pt idx="1004">
                  <c:v>-2.1997570000000001E-2</c:v>
                </c:pt>
                <c:pt idx="1005">
                  <c:v>7.730191E-3</c:v>
                </c:pt>
                <c:pt idx="1006">
                  <c:v>3.7446409999999999E-2</c:v>
                </c:pt>
                <c:pt idx="1007">
                  <c:v>6.7052459999999994E-2</c:v>
                </c:pt>
                <c:pt idx="1008">
                  <c:v>9.6450019999999997E-2</c:v>
                </c:pt>
                <c:pt idx="1009">
                  <c:v>0.12554129999999999</c:v>
                </c:pt>
                <c:pt idx="1010">
                  <c:v>0.15422939999999999</c:v>
                </c:pt>
                <c:pt idx="1011">
                  <c:v>0.182419</c:v>
                </c:pt>
                <c:pt idx="1012">
                  <c:v>0.21001610000000001</c:v>
                </c:pt>
                <c:pt idx="1013">
                  <c:v>0.2369289</c:v>
                </c:pt>
                <c:pt idx="1014">
                  <c:v>0.26306770000000002</c:v>
                </c:pt>
                <c:pt idx="1015">
                  <c:v>0.28834569999999998</c:v>
                </c:pt>
                <c:pt idx="1016">
                  <c:v>0.31267869999999998</c:v>
                </c:pt>
                <c:pt idx="1017">
                  <c:v>0.33598600000000001</c:v>
                </c:pt>
                <c:pt idx="1018">
                  <c:v>0.35819030000000002</c:v>
                </c:pt>
                <c:pt idx="1019">
                  <c:v>0.3792181</c:v>
                </c:pt>
                <c:pt idx="1020">
                  <c:v>0.39900000000000002</c:v>
                </c:pt>
                <c:pt idx="1021">
                  <c:v>0.41747089999999998</c:v>
                </c:pt>
                <c:pt idx="1022">
                  <c:v>0.43457010000000001</c:v>
                </c:pt>
                <c:pt idx="1023">
                  <c:v>0.45024180000000003</c:v>
                </c:pt>
                <c:pt idx="1024">
                  <c:v>0.46443479999999998</c:v>
                </c:pt>
                <c:pt idx="1025">
                  <c:v>0.47710340000000001</c:v>
                </c:pt>
                <c:pt idx="1026">
                  <c:v>0.48820659999999999</c:v>
                </c:pt>
                <c:pt idx="1027">
                  <c:v>0.49770920000000002</c:v>
                </c:pt>
                <c:pt idx="1028">
                  <c:v>0.50558130000000001</c:v>
                </c:pt>
                <c:pt idx="1029">
                  <c:v>0.51179839999999999</c:v>
                </c:pt>
                <c:pt idx="1030">
                  <c:v>0.51634170000000001</c:v>
                </c:pt>
                <c:pt idx="1031">
                  <c:v>0.5191983</c:v>
                </c:pt>
                <c:pt idx="1032">
                  <c:v>0.5203605</c:v>
                </c:pt>
                <c:pt idx="1033">
                  <c:v>0.51982649999999997</c:v>
                </c:pt>
                <c:pt idx="1034">
                  <c:v>0.51760019999999995</c:v>
                </c:pt>
                <c:pt idx="1035">
                  <c:v>0.51369109999999996</c:v>
                </c:pt>
                <c:pt idx="1036">
                  <c:v>0.50811410000000001</c:v>
                </c:pt>
                <c:pt idx="1037">
                  <c:v>0.50088980000000005</c:v>
                </c:pt>
                <c:pt idx="1038">
                  <c:v>0.49204399999999998</c:v>
                </c:pt>
                <c:pt idx="1039">
                  <c:v>0.48160779999999997</c:v>
                </c:pt>
                <c:pt idx="1040">
                  <c:v>0.46961750000000002</c:v>
                </c:pt>
                <c:pt idx="1041">
                  <c:v>0.45611429999999997</c:v>
                </c:pt>
                <c:pt idx="1042">
                  <c:v>0.44114419999999999</c:v>
                </c:pt>
                <c:pt idx="1043">
                  <c:v>0.42475800000000002</c:v>
                </c:pt>
                <c:pt idx="1044">
                  <c:v>0.40701090000000001</c:v>
                </c:pt>
                <c:pt idx="1045">
                  <c:v>0.38796209999999998</c:v>
                </c:pt>
                <c:pt idx="1046">
                  <c:v>0.36767509999999998</c:v>
                </c:pt>
                <c:pt idx="1047">
                  <c:v>0.3462172</c:v>
                </c:pt>
                <c:pt idx="1048">
                  <c:v>0.32365909999999998</c:v>
                </c:pt>
                <c:pt idx="1049">
                  <c:v>0.30007489999999998</c:v>
                </c:pt>
                <c:pt idx="1050">
                  <c:v>0.2755418</c:v>
                </c:pt>
                <c:pt idx="1051">
                  <c:v>0.25013980000000002</c:v>
                </c:pt>
                <c:pt idx="1052">
                  <c:v>0.22395139999999999</c:v>
                </c:pt>
                <c:pt idx="1053">
                  <c:v>0.1970614</c:v>
                </c:pt>
                <c:pt idx="1054">
                  <c:v>0.1695566</c:v>
                </c:pt>
                <c:pt idx="1055">
                  <c:v>0.1415254</c:v>
                </c:pt>
                <c:pt idx="1056">
                  <c:v>0.1130579</c:v>
                </c:pt>
                <c:pt idx="1057">
                  <c:v>8.4245210000000001E-2</c:v>
                </c:pt>
                <c:pt idx="1058">
                  <c:v>5.5179150000000003E-2</c:v>
                </c:pt>
                <c:pt idx="1059">
                  <c:v>2.5952389999999999E-2</c:v>
                </c:pt>
                <c:pt idx="1060">
                  <c:v>-3.3421800000000002E-3</c:v>
                </c:pt>
                <c:pt idx="1061">
                  <c:v>-3.2611630000000003E-2</c:v>
                </c:pt>
                <c:pt idx="1062">
                  <c:v>-6.1763279999999997E-2</c:v>
                </c:pt>
                <c:pt idx="1063">
                  <c:v>-9.0704930000000003E-2</c:v>
                </c:pt>
                <c:pt idx="1064">
                  <c:v>-0.1193452</c:v>
                </c:pt>
                <c:pt idx="1065">
                  <c:v>-0.14759369999999999</c:v>
                </c:pt>
                <c:pt idx="1066">
                  <c:v>-0.1753613</c:v>
                </c:pt>
                <c:pt idx="1067">
                  <c:v>-0.20256070000000001</c:v>
                </c:pt>
                <c:pt idx="1068">
                  <c:v>-0.22910610000000001</c:v>
                </c:pt>
                <c:pt idx="1069">
                  <c:v>-0.25491380000000002</c:v>
                </c:pt>
                <c:pt idx="1070">
                  <c:v>-0.2799026</c:v>
                </c:pt>
                <c:pt idx="1071">
                  <c:v>-0.30399379999999998</c:v>
                </c:pt>
                <c:pt idx="1072">
                  <c:v>-0.32711109999999999</c:v>
                </c:pt>
                <c:pt idx="1073">
                  <c:v>-0.34918169999999998</c:v>
                </c:pt>
                <c:pt idx="1074">
                  <c:v>-0.37013550000000001</c:v>
                </c:pt>
                <c:pt idx="1075">
                  <c:v>-0.38990619999999998</c:v>
                </c:pt>
                <c:pt idx="1076">
                  <c:v>-0.40843089999999999</c:v>
                </c:pt>
                <c:pt idx="1077">
                  <c:v>-0.42565039999999998</c:v>
                </c:pt>
                <c:pt idx="1078">
                  <c:v>-0.4415095</c:v>
                </c:pt>
                <c:pt idx="1079">
                  <c:v>-0.45595730000000001</c:v>
                </c:pt>
                <c:pt idx="1080">
                  <c:v>-0.468947</c:v>
                </c:pt>
                <c:pt idx="1081">
                  <c:v>-0.48043609999999998</c:v>
                </c:pt>
                <c:pt idx="1082">
                  <c:v>-0.49038710000000002</c:v>
                </c:pt>
                <c:pt idx="1083">
                  <c:v>-0.49876680000000001</c:v>
                </c:pt>
                <c:pt idx="1084">
                  <c:v>-0.50554699999999997</c:v>
                </c:pt>
                <c:pt idx="1085">
                  <c:v>-0.51070439999999995</c:v>
                </c:pt>
                <c:pt idx="1086">
                  <c:v>-0.51422060000000003</c:v>
                </c:pt>
                <c:pt idx="1087">
                  <c:v>-0.5160825</c:v>
                </c:pt>
                <c:pt idx="1088">
                  <c:v>-0.51628200000000002</c:v>
                </c:pt>
                <c:pt idx="1089">
                  <c:v>-0.5148163</c:v>
                </c:pt>
                <c:pt idx="1090">
                  <c:v>-0.51168789999999997</c:v>
                </c:pt>
                <c:pt idx="1091">
                  <c:v>-0.50690429999999997</c:v>
                </c:pt>
                <c:pt idx="1092">
                  <c:v>-0.50047870000000005</c:v>
                </c:pt>
                <c:pt idx="1093">
                  <c:v>-0.49242930000000001</c:v>
                </c:pt>
                <c:pt idx="1094">
                  <c:v>-0.48277959999999998</c:v>
                </c:pt>
                <c:pt idx="1095">
                  <c:v>-0.47155819999999998</c:v>
                </c:pt>
                <c:pt idx="1096">
                  <c:v>-0.45879920000000002</c:v>
                </c:pt>
                <c:pt idx="1097">
                  <c:v>-0.44454149999999998</c:v>
                </c:pt>
                <c:pt idx="1098">
                  <c:v>-0.42882880000000001</c:v>
                </c:pt>
                <c:pt idx="1099">
                  <c:v>-0.41171020000000003</c:v>
                </c:pt>
                <c:pt idx="1100">
                  <c:v>-0.39323900000000001</c:v>
                </c:pt>
                <c:pt idx="1101">
                  <c:v>-0.37347350000000001</c:v>
                </c:pt>
                <c:pt idx="1102">
                  <c:v>-0.35247610000000001</c:v>
                </c:pt>
                <c:pt idx="1103">
                  <c:v>-0.33031369999999999</c:v>
                </c:pt>
                <c:pt idx="1104">
                  <c:v>-0.30705700000000002</c:v>
                </c:pt>
                <c:pt idx="1105">
                  <c:v>-0.2827808</c:v>
                </c:pt>
                <c:pt idx="1106">
                  <c:v>-0.2575634</c:v>
                </c:pt>
                <c:pt idx="1107">
                  <c:v>-0.2314862</c:v>
                </c:pt>
                <c:pt idx="1108">
                  <c:v>-0.20463390000000001</c:v>
                </c:pt>
                <c:pt idx="1109">
                  <c:v>-0.1770941</c:v>
                </c:pt>
                <c:pt idx="1110">
                  <c:v>-0.1489568</c:v>
                </c:pt>
                <c:pt idx="1111">
                  <c:v>-0.12031409999999999</c:v>
                </c:pt>
                <c:pt idx="1112">
                  <c:v>-9.1260110000000005E-2</c:v>
                </c:pt>
                <c:pt idx="1113">
                  <c:v>-6.1890559999999997E-2</c:v>
                </c:pt>
                <c:pt idx="1114">
                  <c:v>-3.2302320000000002E-2</c:v>
                </c:pt>
                <c:pt idx="1115">
                  <c:v>-2.5932450000000001E-3</c:v>
                </c:pt>
                <c:pt idx="1116">
                  <c:v>2.7138269999999999E-2</c:v>
                </c:pt>
                <c:pt idx="1117">
                  <c:v>5.6793589999999998E-2</c:v>
                </c:pt>
                <c:pt idx="1118">
                  <c:v>8.6274260000000005E-2</c:v>
                </c:pt>
                <c:pt idx="1119">
                  <c:v>0.1154823</c:v>
                </c:pt>
                <c:pt idx="1120">
                  <c:v>0.14432049999999999</c:v>
                </c:pt>
                <c:pt idx="1121">
                  <c:v>0.17269280000000001</c:v>
                </c:pt>
                <c:pt idx="1122">
                  <c:v>0.20050490000000001</c:v>
                </c:pt>
                <c:pt idx="1123">
                  <c:v>0.22766400000000001</c:v>
                </c:pt>
                <c:pt idx="1124">
                  <c:v>0.25407980000000002</c:v>
                </c:pt>
                <c:pt idx="1125">
                  <c:v>0.27966449999999998</c:v>
                </c:pt>
                <c:pt idx="1126">
                  <c:v>0.30433280000000001</c:v>
                </c:pt>
                <c:pt idx="1127">
                  <c:v>0.32800279999999998</c:v>
                </c:pt>
                <c:pt idx="1128">
                  <c:v>0.35059610000000002</c:v>
                </c:pt>
                <c:pt idx="1129">
                  <c:v>0.37203789999999998</c:v>
                </c:pt>
                <c:pt idx="1130">
                  <c:v>0.39225719999999997</c:v>
                </c:pt>
                <c:pt idx="1131">
                  <c:v>0.41118739999999998</c:v>
                </c:pt>
                <c:pt idx="1132">
                  <c:v>0.42876629999999999</c:v>
                </c:pt>
                <c:pt idx="1133">
                  <c:v>0.44493640000000001</c:v>
                </c:pt>
                <c:pt idx="1134">
                  <c:v>0.45964490000000002</c:v>
                </c:pt>
                <c:pt idx="1135">
                  <c:v>0.47284419999999999</c:v>
                </c:pt>
                <c:pt idx="1136">
                  <c:v>0.48449160000000002</c:v>
                </c:pt>
                <c:pt idx="1137">
                  <c:v>0.49454999999999999</c:v>
                </c:pt>
                <c:pt idx="1138">
                  <c:v>0.50298759999999998</c:v>
                </c:pt>
                <c:pt idx="1139">
                  <c:v>0.50977799999999995</c:v>
                </c:pt>
                <c:pt idx="1140">
                  <c:v>0.51490040000000004</c:v>
                </c:pt>
                <c:pt idx="1141">
                  <c:v>0.51834000000000002</c:v>
                </c:pt>
                <c:pt idx="1142">
                  <c:v>0.52008710000000002</c:v>
                </c:pt>
                <c:pt idx="1143">
                  <c:v>0.52013799999999999</c:v>
                </c:pt>
                <c:pt idx="1144">
                  <c:v>0.51849469999999998</c:v>
                </c:pt>
                <c:pt idx="1145">
                  <c:v>0.51516459999999997</c:v>
                </c:pt>
                <c:pt idx="1146">
                  <c:v>0.51016090000000003</c:v>
                </c:pt>
                <c:pt idx="1147">
                  <c:v>0.50350220000000001</c:v>
                </c:pt>
                <c:pt idx="1148">
                  <c:v>0.4952125</c:v>
                </c:pt>
                <c:pt idx="1149">
                  <c:v>0.48532110000000001</c:v>
                </c:pt>
                <c:pt idx="1150">
                  <c:v>0.47386240000000002</c:v>
                </c:pt>
                <c:pt idx="1151">
                  <c:v>0.46087620000000001</c:v>
                </c:pt>
                <c:pt idx="1152">
                  <c:v>0.44640659999999999</c:v>
                </c:pt>
                <c:pt idx="1153">
                  <c:v>0.43050300000000002</c:v>
                </c:pt>
                <c:pt idx="1154">
                  <c:v>0.4132188</c:v>
                </c:pt>
                <c:pt idx="1155">
                  <c:v>0.39461210000000002</c:v>
                </c:pt>
                <c:pt idx="1156">
                  <c:v>0.37474489999999999</c:v>
                </c:pt>
                <c:pt idx="1157">
                  <c:v>0.35368309999999997</c:v>
                </c:pt>
                <c:pt idx="1158">
                  <c:v>0.33149640000000002</c:v>
                </c:pt>
                <c:pt idx="1159">
                  <c:v>0.30825770000000002</c:v>
                </c:pt>
                <c:pt idx="1160">
                  <c:v>0.28404309999999999</c:v>
                </c:pt>
                <c:pt idx="1161">
                  <c:v>0.25893179999999999</c:v>
                </c:pt>
                <c:pt idx="1162">
                  <c:v>0.2330053</c:v>
                </c:pt>
                <c:pt idx="1163">
                  <c:v>0.2063477</c:v>
                </c:pt>
                <c:pt idx="1164">
                  <c:v>0.17904510000000001</c:v>
                </c:pt>
                <c:pt idx="1165">
                  <c:v>0.1511855</c:v>
                </c:pt>
                <c:pt idx="1166">
                  <c:v>0.12285840000000001</c:v>
                </c:pt>
                <c:pt idx="1167">
                  <c:v>9.415453E-2</c:v>
                </c:pt>
                <c:pt idx="1168">
                  <c:v>6.5165559999999997E-2</c:v>
                </c:pt>
                <c:pt idx="1169">
                  <c:v>3.5983929999999997E-2</c:v>
                </c:pt>
                <c:pt idx="1170">
                  <c:v>6.7023969999999997E-3</c:v>
                </c:pt>
                <c:pt idx="1171">
                  <c:v>-2.2586040000000002E-2</c:v>
                </c:pt>
                <c:pt idx="1172">
                  <c:v>-5.1788599999999997E-2</c:v>
                </c:pt>
                <c:pt idx="1173">
                  <c:v>-8.0812869999999995E-2</c:v>
                </c:pt>
                <c:pt idx="1174">
                  <c:v>-0.1095672</c:v>
                </c:pt>
                <c:pt idx="1175">
                  <c:v>-0.13796069999999999</c:v>
                </c:pt>
                <c:pt idx="1176">
                  <c:v>-0.16590389999999999</c:v>
                </c:pt>
                <c:pt idx="1177">
                  <c:v>-0.19330890000000001</c:v>
                </c:pt>
                <c:pt idx="1178">
                  <c:v>-0.22008910000000001</c:v>
                </c:pt>
                <c:pt idx="1179">
                  <c:v>-0.2461604</c:v>
                </c:pt>
                <c:pt idx="1180">
                  <c:v>-0.27144049999999997</c:v>
                </c:pt>
                <c:pt idx="1181">
                  <c:v>-0.29584969999999999</c:v>
                </c:pt>
                <c:pt idx="1182">
                  <c:v>-0.31931110000000001</c:v>
                </c:pt>
                <c:pt idx="1183">
                  <c:v>-0.34175060000000002</c:v>
                </c:pt>
                <c:pt idx="1184">
                  <c:v>-0.363097</c:v>
                </c:pt>
                <c:pt idx="1185">
                  <c:v>-0.38328289999999998</c:v>
                </c:pt>
                <c:pt idx="1186">
                  <c:v>-0.40224389999999999</c:v>
                </c:pt>
                <c:pt idx="1187">
                  <c:v>-0.41991970000000001</c:v>
                </c:pt>
                <c:pt idx="1188">
                  <c:v>-0.43625380000000002</c:v>
                </c:pt>
                <c:pt idx="1189">
                  <c:v>-0.45119359999999997</c:v>
                </c:pt>
                <c:pt idx="1190">
                  <c:v>-0.46469100000000002</c:v>
                </c:pt>
                <c:pt idx="1191">
                  <c:v>-0.47670190000000001</c:v>
                </c:pt>
                <c:pt idx="1192">
                  <c:v>-0.48718719999999999</c:v>
                </c:pt>
                <c:pt idx="1193">
                  <c:v>-0.496112</c:v>
                </c:pt>
                <c:pt idx="1194">
                  <c:v>-0.50344650000000002</c:v>
                </c:pt>
                <c:pt idx="1195">
                  <c:v>-0.50916570000000005</c:v>
                </c:pt>
                <c:pt idx="1196">
                  <c:v>-0.51324950000000003</c:v>
                </c:pt>
                <c:pt idx="1197">
                  <c:v>-0.51568290000000006</c:v>
                </c:pt>
                <c:pt idx="1198">
                  <c:v>-0.51645609999999997</c:v>
                </c:pt>
                <c:pt idx="1199">
                  <c:v>-0.51556449999999998</c:v>
                </c:pt>
                <c:pt idx="1200">
                  <c:v>-0.51300869999999998</c:v>
                </c:pt>
                <c:pt idx="1201">
                  <c:v>-0.50879459999999999</c:v>
                </c:pt>
                <c:pt idx="1202">
                  <c:v>-0.50293330000000003</c:v>
                </c:pt>
                <c:pt idx="1203">
                  <c:v>-0.49544139999999998</c:v>
                </c:pt>
                <c:pt idx="1204">
                  <c:v>-0.48634040000000001</c:v>
                </c:pt>
                <c:pt idx="1205">
                  <c:v>-0.47565730000000001</c:v>
                </c:pt>
                <c:pt idx="1206">
                  <c:v>-0.46342430000000001</c:v>
                </c:pt>
                <c:pt idx="1207">
                  <c:v>-0.44967849999999998</c:v>
                </c:pt>
                <c:pt idx="1208">
                  <c:v>-0.43446220000000002</c:v>
                </c:pt>
                <c:pt idx="1209">
                  <c:v>-0.41782249999999999</c:v>
                </c:pt>
                <c:pt idx="1210">
                  <c:v>-0.39981129999999998</c:v>
                </c:pt>
                <c:pt idx="1211">
                  <c:v>-0.38048520000000002</c:v>
                </c:pt>
                <c:pt idx="1212">
                  <c:v>-0.35990519999999998</c:v>
                </c:pt>
                <c:pt idx="1213">
                  <c:v>-0.33813660000000001</c:v>
                </c:pt>
                <c:pt idx="1214">
                  <c:v>-0.315249</c:v>
                </c:pt>
                <c:pt idx="1215">
                  <c:v>-0.29131560000000001</c:v>
                </c:pt>
                <c:pt idx="1216">
                  <c:v>-0.26641359999999997</c:v>
                </c:pt>
                <c:pt idx="1217">
                  <c:v>-0.24062339999999999</c:v>
                </c:pt>
                <c:pt idx="1218">
                  <c:v>-0.21402860000000001</c:v>
                </c:pt>
                <c:pt idx="1219">
                  <c:v>-0.18671570000000001</c:v>
                </c:pt>
                <c:pt idx="1220">
                  <c:v>-0.158774</c:v>
                </c:pt>
                <c:pt idx="1221">
                  <c:v>-0.13029489999999999</c:v>
                </c:pt>
                <c:pt idx="1222">
                  <c:v>-0.1013719</c:v>
                </c:pt>
                <c:pt idx="1223">
                  <c:v>-7.2100230000000001E-2</c:v>
                </c:pt>
                <c:pt idx="1224">
                  <c:v>-4.2576290000000003E-2</c:v>
                </c:pt>
                <c:pt idx="1225">
                  <c:v>-1.289769E-2</c:v>
                </c:pt>
                <c:pt idx="1226">
                  <c:v>1.683728E-2</c:v>
                </c:pt>
                <c:pt idx="1227">
                  <c:v>4.6530120000000001E-2</c:v>
                </c:pt>
                <c:pt idx="1228">
                  <c:v>7.6082159999999996E-2</c:v>
                </c:pt>
                <c:pt idx="1229">
                  <c:v>0.1053953</c:v>
                </c:pt>
                <c:pt idx="1230">
                  <c:v>0.13437199999999999</c:v>
                </c:pt>
                <c:pt idx="1231">
                  <c:v>0.1629159</c:v>
                </c:pt>
                <c:pt idx="1232">
                  <c:v>0.19093180000000001</c:v>
                </c:pt>
                <c:pt idx="1233">
                  <c:v>0.21832650000000001</c:v>
                </c:pt>
                <c:pt idx="1234">
                  <c:v>0.2450088</c:v>
                </c:pt>
                <c:pt idx="1235">
                  <c:v>0.27088990000000002</c:v>
                </c:pt>
                <c:pt idx="1236">
                  <c:v>0.29588370000000003</c:v>
                </c:pt>
                <c:pt idx="1237">
                  <c:v>0.3199071</c:v>
                </c:pt>
                <c:pt idx="1238">
                  <c:v>0.34288049999999998</c:v>
                </c:pt>
                <c:pt idx="1239">
                  <c:v>0.36472759999999999</c:v>
                </c:pt>
                <c:pt idx="1240">
                  <c:v>0.3853763</c:v>
                </c:pt>
                <c:pt idx="1241">
                  <c:v>0.40475840000000002</c:v>
                </c:pt>
                <c:pt idx="1242">
                  <c:v>0.42281010000000002</c:v>
                </c:pt>
                <c:pt idx="1243">
                  <c:v>0.43947229999999998</c:v>
                </c:pt>
                <c:pt idx="1244">
                  <c:v>0.4546906</c:v>
                </c:pt>
                <c:pt idx="1245">
                  <c:v>0.46841549999999998</c:v>
                </c:pt>
                <c:pt idx="1246">
                  <c:v>0.48060269999999999</c:v>
                </c:pt>
                <c:pt idx="1247">
                  <c:v>0.49121300000000001</c:v>
                </c:pt>
                <c:pt idx="1248">
                  <c:v>0.50021280000000001</c:v>
                </c:pt>
                <c:pt idx="1249">
                  <c:v>0.50757399999999997</c:v>
                </c:pt>
                <c:pt idx="1250">
                  <c:v>0.51327370000000005</c:v>
                </c:pt>
                <c:pt idx="1251">
                  <c:v>0.51729510000000001</c:v>
                </c:pt>
                <c:pt idx="1252">
                  <c:v>0.51962660000000005</c:v>
                </c:pt>
                <c:pt idx="1253">
                  <c:v>0.52026260000000002</c:v>
                </c:pt>
                <c:pt idx="1254">
                  <c:v>0.51920310000000003</c:v>
                </c:pt>
                <c:pt idx="1255">
                  <c:v>0.51645359999999996</c:v>
                </c:pt>
                <c:pt idx="1256">
                  <c:v>0.51202530000000002</c:v>
                </c:pt>
                <c:pt idx="1257">
                  <c:v>0.50593500000000002</c:v>
                </c:pt>
                <c:pt idx="1258">
                  <c:v>0.4982048</c:v>
                </c:pt>
                <c:pt idx="1259">
                  <c:v>0.48886220000000002</c:v>
                </c:pt>
                <c:pt idx="1260">
                  <c:v>0.47793989999999997</c:v>
                </c:pt>
                <c:pt idx="1261">
                  <c:v>0.46547569999999999</c:v>
                </c:pt>
                <c:pt idx="1262">
                  <c:v>0.45151249999999998</c:v>
                </c:pt>
                <c:pt idx="1263">
                  <c:v>0.43609769999999998</c:v>
                </c:pt>
                <c:pt idx="1264">
                  <c:v>0.41928330000000003</c:v>
                </c:pt>
                <c:pt idx="1265">
                  <c:v>0.40112599999999998</c:v>
                </c:pt>
                <c:pt idx="1266">
                  <c:v>0.38168629999999998</c:v>
                </c:pt>
                <c:pt idx="1267">
                  <c:v>0.36102889999999999</c:v>
                </c:pt>
                <c:pt idx="1268">
                  <c:v>0.33922219999999997</c:v>
                </c:pt>
                <c:pt idx="1269">
                  <c:v>0.31633790000000001</c:v>
                </c:pt>
                <c:pt idx="1270">
                  <c:v>0.29245110000000002</c:v>
                </c:pt>
                <c:pt idx="1271">
                  <c:v>0.26763999999999999</c:v>
                </c:pt>
                <c:pt idx="1272">
                  <c:v>0.24198539999999999</c:v>
                </c:pt>
                <c:pt idx="1273">
                  <c:v>0.2155704</c:v>
                </c:pt>
                <c:pt idx="1274">
                  <c:v>0.1884805</c:v>
                </c:pt>
                <c:pt idx="1275">
                  <c:v>0.1608031</c:v>
                </c:pt>
                <c:pt idx="1276">
                  <c:v>0.1326272</c:v>
                </c:pt>
                <c:pt idx="1277">
                  <c:v>0.1040431</c:v>
                </c:pt>
                <c:pt idx="1278">
                  <c:v>7.514216E-2</c:v>
                </c:pt>
                <c:pt idx="1279">
                  <c:v>4.6016559999999998E-2</c:v>
                </c:pt>
                <c:pt idx="1280">
                  <c:v>1.6759119999999999E-2</c:v>
                </c:pt>
                <c:pt idx="1281">
                  <c:v>-1.2537309999999999E-2</c:v>
                </c:pt>
                <c:pt idx="1282">
                  <c:v>-4.1779829999999997E-2</c:v>
                </c:pt>
                <c:pt idx="1283">
                  <c:v>-7.0875850000000004E-2</c:v>
                </c:pt>
                <c:pt idx="1284">
                  <c:v>-9.9733379999999996E-2</c:v>
                </c:pt>
                <c:pt idx="1285">
                  <c:v>-0.1282614</c:v>
                </c:pt>
                <c:pt idx="1286">
                  <c:v>-0.15636990000000001</c:v>
                </c:pt>
                <c:pt idx="1287">
                  <c:v>-0.1839701</c:v>
                </c:pt>
                <c:pt idx="1288">
                  <c:v>-0.2109753</c:v>
                </c:pt>
                <c:pt idx="1289">
                  <c:v>-0.23730039999999999</c:v>
                </c:pt>
                <c:pt idx="1290">
                  <c:v>-0.26286229999999999</c:v>
                </c:pt>
                <c:pt idx="1291">
                  <c:v>-0.28758060000000002</c:v>
                </c:pt>
                <c:pt idx="1292">
                  <c:v>-0.31137730000000002</c:v>
                </c:pt>
                <c:pt idx="1293">
                  <c:v>-0.3341771</c:v>
                </c:pt>
                <c:pt idx="1294">
                  <c:v>-0.35590820000000001</c:v>
                </c:pt>
                <c:pt idx="1295">
                  <c:v>-0.37650159999999999</c:v>
                </c:pt>
                <c:pt idx="1296">
                  <c:v>-0.39589190000000002</c:v>
                </c:pt>
                <c:pt idx="1297">
                  <c:v>-0.41401739999999998</c:v>
                </c:pt>
                <c:pt idx="1298">
                  <c:v>-0.43082019999999999</c:v>
                </c:pt>
                <c:pt idx="1299">
                  <c:v>-0.44624639999999999</c:v>
                </c:pt>
                <c:pt idx="1300">
                  <c:v>-0.4602463</c:v>
                </c:pt>
                <c:pt idx="1301">
                  <c:v>-0.47277439999999998</c:v>
                </c:pt>
                <c:pt idx="1302">
                  <c:v>-0.48378979999999999</c:v>
                </c:pt>
                <c:pt idx="1303">
                  <c:v>-0.49325629999999998</c:v>
                </c:pt>
                <c:pt idx="1304">
                  <c:v>-0.50114210000000003</c:v>
                </c:pt>
                <c:pt idx="1305">
                  <c:v>-0.50742080000000001</c:v>
                </c:pt>
                <c:pt idx="1306">
                  <c:v>-0.51207040000000004</c:v>
                </c:pt>
                <c:pt idx="1307">
                  <c:v>-0.51507420000000004</c:v>
                </c:pt>
                <c:pt idx="1308">
                  <c:v>-0.51642060000000001</c:v>
                </c:pt>
                <c:pt idx="1309">
                  <c:v>-0.51610330000000004</c:v>
                </c:pt>
                <c:pt idx="1310">
                  <c:v>-0.51412089999999999</c:v>
                </c:pt>
                <c:pt idx="1311">
                  <c:v>-0.51047750000000003</c:v>
                </c:pt>
                <c:pt idx="1312">
                  <c:v>-0.50518260000000004</c:v>
                </c:pt>
                <c:pt idx="1313">
                  <c:v>-0.49825069999999999</c:v>
                </c:pt>
                <c:pt idx="1314">
                  <c:v>-0.48970170000000002</c:v>
                </c:pt>
                <c:pt idx="1315">
                  <c:v>-0.47956080000000001</c:v>
                </c:pt>
                <c:pt idx="1316">
                  <c:v>-0.4678583</c:v>
                </c:pt>
                <c:pt idx="1317">
                  <c:v>-0.45462960000000002</c:v>
                </c:pt>
                <c:pt idx="1318">
                  <c:v>-0.43991520000000001</c:v>
                </c:pt>
                <c:pt idx="1319">
                  <c:v>-0.42376069999999999</c:v>
                </c:pt>
                <c:pt idx="1320">
                  <c:v>-0.40621620000000003</c:v>
                </c:pt>
                <c:pt idx="1321">
                  <c:v>-0.38733679999999998</c:v>
                </c:pt>
                <c:pt idx="1322">
                  <c:v>-0.36718190000000001</c:v>
                </c:pt>
                <c:pt idx="1323">
                  <c:v>-0.3458155</c:v>
                </c:pt>
                <c:pt idx="1324">
                  <c:v>-0.32330560000000003</c:v>
                </c:pt>
                <c:pt idx="1325">
                  <c:v>-0.2997243</c:v>
                </c:pt>
                <c:pt idx="1326">
                  <c:v>-0.27514729999999998</c:v>
                </c:pt>
                <c:pt idx="1327">
                  <c:v>-0.24965399999999999</c:v>
                </c:pt>
                <c:pt idx="1328">
                  <c:v>-0.223327</c:v>
                </c:pt>
                <c:pt idx="1329">
                  <c:v>-0.1962518</c:v>
                </c:pt>
                <c:pt idx="1330">
                  <c:v>-0.16851669999999999</c:v>
                </c:pt>
                <c:pt idx="1331">
                  <c:v>-0.14021239999999999</c:v>
                </c:pt>
                <c:pt idx="1332">
                  <c:v>-0.11143169999999999</c:v>
                </c:pt>
                <c:pt idx="1333">
                  <c:v>-8.2269389999999998E-2</c:v>
                </c:pt>
                <c:pt idx="1334">
                  <c:v>-5.2821380000000001E-2</c:v>
                </c:pt>
                <c:pt idx="1335">
                  <c:v>-2.3184969999999999E-2</c:v>
                </c:pt>
                <c:pt idx="1336">
                  <c:v>6.5417979999999997E-3</c:v>
                </c:pt>
                <c:pt idx="1337">
                  <c:v>3.6260340000000002E-2</c:v>
                </c:pt>
                <c:pt idx="1338">
                  <c:v>6.5872100000000003E-2</c:v>
                </c:pt>
                <c:pt idx="1339">
                  <c:v>9.5278749999999995E-2</c:v>
                </c:pt>
                <c:pt idx="1340">
                  <c:v>0.12438249999999999</c:v>
                </c:pt>
                <c:pt idx="1341">
                  <c:v>0.15308649999999999</c:v>
                </c:pt>
                <c:pt idx="1342">
                  <c:v>0.18129509999999999</c:v>
                </c:pt>
                <c:pt idx="1343">
                  <c:v>0.2089145</c:v>
                </c:pt>
                <c:pt idx="1344">
                  <c:v>0.2358526</c:v>
                </c:pt>
                <c:pt idx="1345">
                  <c:v>0.26201999999999998</c:v>
                </c:pt>
                <c:pt idx="1346">
                  <c:v>0.28732930000000001</c:v>
                </c:pt>
                <c:pt idx="1347">
                  <c:v>0.31169659999999999</c:v>
                </c:pt>
                <c:pt idx="1348">
                  <c:v>0.33504089999999997</c:v>
                </c:pt>
                <c:pt idx="1349">
                  <c:v>0.35728480000000001</c:v>
                </c:pt>
                <c:pt idx="1350">
                  <c:v>0.37835479999999999</c:v>
                </c:pt>
                <c:pt idx="1351">
                  <c:v>0.39818120000000001</c:v>
                </c:pt>
                <c:pt idx="1352">
                  <c:v>0.41669859999999997</c:v>
                </c:pt>
                <c:pt idx="1353">
                  <c:v>0.43384650000000002</c:v>
                </c:pt>
                <c:pt idx="1354">
                  <c:v>0.44956859999999998</c:v>
                </c:pt>
                <c:pt idx="1355">
                  <c:v>0.4638138</c:v>
                </c:pt>
                <c:pt idx="1356">
                  <c:v>0.47653590000000001</c:v>
                </c:pt>
                <c:pt idx="1357">
                  <c:v>0.48769420000000002</c:v>
                </c:pt>
                <c:pt idx="1358">
                  <c:v>0.4972529</c:v>
                </c:pt>
                <c:pt idx="1359">
                  <c:v>0.50518200000000002</c:v>
                </c:pt>
                <c:pt idx="1360">
                  <c:v>0.51145700000000005</c:v>
                </c:pt>
                <c:pt idx="1361">
                  <c:v>0.51605869999999998</c:v>
                </c:pt>
                <c:pt idx="1362">
                  <c:v>0.51897389999999999</c:v>
                </c:pt>
                <c:pt idx="1363">
                  <c:v>0.52019499999999996</c:v>
                </c:pt>
                <c:pt idx="1364">
                  <c:v>0.51971990000000001</c:v>
                </c:pt>
                <c:pt idx="1365">
                  <c:v>0.51755229999999997</c:v>
                </c:pt>
                <c:pt idx="1366">
                  <c:v>0.51370139999999997</c:v>
                </c:pt>
                <c:pt idx="1367">
                  <c:v>0.50818200000000002</c:v>
                </c:pt>
                <c:pt idx="1368">
                  <c:v>0.50101450000000003</c:v>
                </c:pt>
                <c:pt idx="1369">
                  <c:v>0.49222460000000001</c:v>
                </c:pt>
                <c:pt idx="1370">
                  <c:v>0.48184310000000002</c:v>
                </c:pt>
                <c:pt idx="1371">
                  <c:v>0.4699062</c:v>
                </c:pt>
                <c:pt idx="1372">
                  <c:v>0.45645479999999999</c:v>
                </c:pt>
                <c:pt idx="1373">
                  <c:v>0.44153500000000001</c:v>
                </c:pt>
                <c:pt idx="1374">
                  <c:v>0.4251972</c:v>
                </c:pt>
                <c:pt idx="1375">
                  <c:v>0.40749639999999998</c:v>
                </c:pt>
                <c:pt idx="1376">
                  <c:v>0.3884919</c:v>
                </c:pt>
                <c:pt idx="1377">
                  <c:v>0.36824699999999999</c:v>
                </c:pt>
                <c:pt idx="1378">
                  <c:v>0.34682869999999999</c:v>
                </c:pt>
                <c:pt idx="1379">
                  <c:v>0.32430779999999998</c:v>
                </c:pt>
                <c:pt idx="1380">
                  <c:v>0.30075819999999998</c:v>
                </c:pt>
                <c:pt idx="1381">
                  <c:v>0.27625690000000003</c:v>
                </c:pt>
                <c:pt idx="1382">
                  <c:v>0.25088389999999999</c:v>
                </c:pt>
                <c:pt idx="1383">
                  <c:v>0.22472159999999999</c:v>
                </c:pt>
                <c:pt idx="1384">
                  <c:v>0.1978548</c:v>
                </c:pt>
                <c:pt idx="1385">
                  <c:v>0.1703701</c:v>
                </c:pt>
                <c:pt idx="1386">
                  <c:v>0.14235610000000001</c:v>
                </c:pt>
                <c:pt idx="1387">
                  <c:v>0.1139025</c:v>
                </c:pt>
                <c:pt idx="1388">
                  <c:v>8.5100460000000003E-2</c:v>
                </c:pt>
                <c:pt idx="1389">
                  <c:v>5.6041960000000002E-2</c:v>
                </c:pt>
                <c:pt idx="1390">
                  <c:v>2.6819590000000001E-2</c:v>
                </c:pt>
                <c:pt idx="1391">
                  <c:v>-2.4738479999999998E-3</c:v>
                </c:pt>
                <c:pt idx="1392">
                  <c:v>-3.1745330000000002E-2</c:v>
                </c:pt>
                <c:pt idx="1393">
                  <c:v>-6.0902209999999998E-2</c:v>
                </c:pt>
                <c:pt idx="1394">
                  <c:v>-8.985224E-2</c:v>
                </c:pt>
                <c:pt idx="1395">
                  <c:v>-0.118504</c:v>
                </c:pt>
                <c:pt idx="1396">
                  <c:v>-0.14676710000000001</c:v>
                </c:pt>
                <c:pt idx="1397">
                  <c:v>-0.1745524</c:v>
                </c:pt>
                <c:pt idx="1398">
                  <c:v>-0.20177249999999999</c:v>
                </c:pt>
                <c:pt idx="1399">
                  <c:v>-0.2283414</c:v>
                </c:pt>
                <c:pt idx="1400">
                  <c:v>-0.2541757</c:v>
                </c:pt>
                <c:pt idx="1401">
                  <c:v>-0.27919369999999999</c:v>
                </c:pt>
                <c:pt idx="1402">
                  <c:v>-0.30331669999999999</c:v>
                </c:pt>
                <c:pt idx="1403">
                  <c:v>-0.3264686</c:v>
                </c:pt>
                <c:pt idx="1404">
                  <c:v>-0.3485761</c:v>
                </c:pt>
                <c:pt idx="1405">
                  <c:v>-0.36956929999999999</c:v>
                </c:pt>
                <c:pt idx="1406">
                  <c:v>-0.38938159999999999</c:v>
                </c:pt>
                <c:pt idx="1407">
                  <c:v>-0.40794999999999998</c:v>
                </c:pt>
                <c:pt idx="1408">
                  <c:v>-0.42521510000000001</c:v>
                </c:pt>
                <c:pt idx="1409">
                  <c:v>-0.44112180000000001</c:v>
                </c:pt>
                <c:pt idx="1410">
                  <c:v>-0.45561879999999999</c:v>
                </c:pt>
                <c:pt idx="1411">
                  <c:v>-0.4686592</c:v>
                </c:pt>
                <c:pt idx="1412">
                  <c:v>-0.48020049999999997</c:v>
                </c:pt>
                <c:pt idx="1413">
                  <c:v>-0.4902049</c:v>
                </c:pt>
                <c:pt idx="1414">
                  <c:v>-0.498639</c:v>
                </c:pt>
                <c:pt idx="1415">
                  <c:v>-0.50547450000000005</c:v>
                </c:pt>
                <c:pt idx="1416">
                  <c:v>-0.51068789999999997</c:v>
                </c:pt>
                <c:pt idx="1417">
                  <c:v>-0.51426079999999996</c:v>
                </c:pt>
                <c:pt idx="1418">
                  <c:v>-0.51617970000000002</c:v>
                </c:pt>
                <c:pt idx="1419">
                  <c:v>-0.51643640000000002</c:v>
                </c:pt>
                <c:pt idx="1420">
                  <c:v>-0.51502789999999998</c:v>
                </c:pt>
                <c:pt idx="1421">
                  <c:v>-0.51195650000000004</c:v>
                </c:pt>
                <c:pt idx="1422">
                  <c:v>-0.50722970000000001</c:v>
                </c:pt>
                <c:pt idx="1423">
                  <c:v>-0.50086019999999998</c:v>
                </c:pt>
                <c:pt idx="1424">
                  <c:v>-0.49286629999999998</c:v>
                </c:pt>
                <c:pt idx="1425">
                  <c:v>-0.48327110000000001</c:v>
                </c:pt>
                <c:pt idx="1426">
                  <c:v>-0.4721033</c:v>
                </c:pt>
                <c:pt idx="1427">
                  <c:v>-0.45939649999999999</c:v>
                </c:pt>
                <c:pt idx="1428">
                  <c:v>-0.44518950000000002</c:v>
                </c:pt>
                <c:pt idx="1429">
                  <c:v>-0.42952620000000002</c:v>
                </c:pt>
                <c:pt idx="1430">
                  <c:v>-0.41245490000000001</c:v>
                </c:pt>
                <c:pt idx="1431">
                  <c:v>-0.39402930000000003</c:v>
                </c:pt>
                <c:pt idx="1432">
                  <c:v>-0.37430720000000001</c:v>
                </c:pt>
                <c:pt idx="1433">
                  <c:v>-0.35335109999999997</c:v>
                </c:pt>
                <c:pt idx="1434">
                  <c:v>-0.33122750000000001</c:v>
                </c:pt>
                <c:pt idx="1435">
                  <c:v>-0.30800719999999998</c:v>
                </c:pt>
                <c:pt idx="1436">
                  <c:v>-0.28376479999999998</c:v>
                </c:pt>
                <c:pt idx="1437">
                  <c:v>-0.25857819999999998</c:v>
                </c:pt>
                <c:pt idx="1438">
                  <c:v>-0.23252909999999999</c:v>
                </c:pt>
                <c:pt idx="1439">
                  <c:v>-0.2057021</c:v>
                </c:pt>
                <c:pt idx="1440">
                  <c:v>-0.17818429999999999</c:v>
                </c:pt>
                <c:pt idx="1441">
                  <c:v>-0.1500659</c:v>
                </c:pt>
                <c:pt idx="1442">
                  <c:v>-0.1214389</c:v>
                </c:pt>
                <c:pt idx="1443">
                  <c:v>-9.2397339999999994E-2</c:v>
                </c:pt>
                <c:pt idx="1444">
                  <c:v>-6.3036900000000007E-2</c:v>
                </c:pt>
                <c:pt idx="1445">
                  <c:v>-3.345443E-2</c:v>
                </c:pt>
                <c:pt idx="1446">
                  <c:v>-3.7477309999999998E-3</c:v>
                </c:pt>
                <c:pt idx="1447">
                  <c:v>2.5984799999999999E-2</c:v>
                </c:pt>
                <c:pt idx="1448">
                  <c:v>5.5644539999999999E-2</c:v>
                </c:pt>
                <c:pt idx="1449">
                  <c:v>8.5133E-2</c:v>
                </c:pt>
                <c:pt idx="1450">
                  <c:v>0.1143522</c:v>
                </c:pt>
                <c:pt idx="1451">
                  <c:v>0.1432049</c:v>
                </c:pt>
                <c:pt idx="1452">
                  <c:v>0.1715951</c:v>
                </c:pt>
                <c:pt idx="1453">
                  <c:v>0.1994282</c:v>
                </c:pt>
                <c:pt idx="1454">
                  <c:v>0.2266116</c:v>
                </c:pt>
                <c:pt idx="1455">
                  <c:v>0.25305480000000002</c:v>
                </c:pt>
                <c:pt idx="1456">
                  <c:v>0.27866970000000002</c:v>
                </c:pt>
                <c:pt idx="1457">
                  <c:v>0.30337120000000001</c:v>
                </c:pt>
                <c:pt idx="1458">
                  <c:v>0.32707720000000001</c:v>
                </c:pt>
                <c:pt idx="1459">
                  <c:v>0.34970909999999999</c:v>
                </c:pt>
                <c:pt idx="1460">
                  <c:v>0.37119200000000002</c:v>
                </c:pt>
                <c:pt idx="1461">
                  <c:v>0.39145479999999999</c:v>
                </c:pt>
                <c:pt idx="1462">
                  <c:v>0.41043079999999998</c:v>
                </c:pt>
                <c:pt idx="1463">
                  <c:v>0.42805759999999998</c:v>
                </c:pt>
                <c:pt idx="1464">
                  <c:v>0.44427739999999999</c:v>
                </c:pt>
                <c:pt idx="1465">
                  <c:v>0.45903749999999999</c:v>
                </c:pt>
                <c:pt idx="1466">
                  <c:v>0.47228969999999998</c:v>
                </c:pt>
                <c:pt idx="1467">
                  <c:v>0.48399160000000002</c:v>
                </c:pt>
                <c:pt idx="1468">
                  <c:v>0.49410559999999998</c:v>
                </c:pt>
                <c:pt idx="1469">
                  <c:v>0.50259980000000004</c:v>
                </c:pt>
                <c:pt idx="1470">
                  <c:v>0.5094476</c:v>
                </c:pt>
                <c:pt idx="1471">
                  <c:v>0.51462819999999998</c:v>
                </c:pt>
                <c:pt idx="1472">
                  <c:v>0.51812619999999998</c:v>
                </c:pt>
                <c:pt idx="1473">
                  <c:v>0.51993199999999995</c:v>
                </c:pt>
                <c:pt idx="1474">
                  <c:v>0.5200418</c:v>
                </c:pt>
                <c:pt idx="1475">
                  <c:v>0.5184571</c:v>
                </c:pt>
                <c:pt idx="1476">
                  <c:v>0.51518520000000001</c:v>
                </c:pt>
                <c:pt idx="1477">
                  <c:v>0.51023929999999995</c:v>
                </c:pt>
                <c:pt idx="1478">
                  <c:v>0.50363760000000002</c:v>
                </c:pt>
                <c:pt idx="1479">
                  <c:v>0.49540390000000001</c:v>
                </c:pt>
                <c:pt idx="1480">
                  <c:v>0.48556749999999999</c:v>
                </c:pt>
                <c:pt idx="1481">
                  <c:v>0.47416259999999999</c:v>
                </c:pt>
                <c:pt idx="1482">
                  <c:v>0.46122859999999999</c:v>
                </c:pt>
                <c:pt idx="1483">
                  <c:v>0.44680969999999998</c:v>
                </c:pt>
                <c:pt idx="1484">
                  <c:v>0.43095489999999997</c:v>
                </c:pt>
                <c:pt idx="1485">
                  <c:v>0.41371770000000002</c:v>
                </c:pt>
                <c:pt idx="1486">
                  <c:v>0.3951559</c:v>
                </c:pt>
                <c:pt idx="1487">
                  <c:v>0.37533139999999998</c:v>
                </c:pt>
                <c:pt idx="1488">
                  <c:v>0.35431000000000001</c:v>
                </c:pt>
                <c:pt idx="1489">
                  <c:v>0.33216119999999999</c:v>
                </c:pt>
                <c:pt idx="1490">
                  <c:v>0.3089578</c:v>
                </c:pt>
                <c:pt idx="1491">
                  <c:v>0.28477580000000002</c:v>
                </c:pt>
                <c:pt idx="1492">
                  <c:v>0.25969439999999999</c:v>
                </c:pt>
                <c:pt idx="1493">
                  <c:v>0.2337949</c:v>
                </c:pt>
                <c:pt idx="1494">
                  <c:v>0.20716129999999999</c:v>
                </c:pt>
                <c:pt idx="1495">
                  <c:v>0.17987980000000001</c:v>
                </c:pt>
                <c:pt idx="1496">
                  <c:v>0.15203829999999999</c:v>
                </c:pt>
                <c:pt idx="1497">
                  <c:v>0.12372610000000001</c:v>
                </c:pt>
                <c:pt idx="1498">
                  <c:v>9.5033980000000004E-2</c:v>
                </c:pt>
                <c:pt idx="1499">
                  <c:v>6.6053609999999999E-2</c:v>
                </c:pt>
                <c:pt idx="1500">
                  <c:v>3.6877340000000002E-2</c:v>
                </c:pt>
                <c:pt idx="1501">
                  <c:v>7.5979760000000002E-3</c:v>
                </c:pt>
                <c:pt idx="1502">
                  <c:v>-2.1691510000000001E-2</c:v>
                </c:pt>
                <c:pt idx="1503">
                  <c:v>-5.0898319999999997E-2</c:v>
                </c:pt>
                <c:pt idx="1504">
                  <c:v>-7.9930020000000004E-2</c:v>
                </c:pt>
                <c:pt idx="1505">
                  <c:v>-0.1086949</c:v>
                </c:pt>
                <c:pt idx="1506">
                  <c:v>-0.1371021</c:v>
                </c:pt>
                <c:pt idx="1507">
                  <c:v>-0.16506209999999999</c:v>
                </c:pt>
                <c:pt idx="1508">
                  <c:v>-0.19248680000000001</c:v>
                </c:pt>
                <c:pt idx="1509">
                  <c:v>-0.21928980000000001</c:v>
                </c:pt>
                <c:pt idx="1510">
                  <c:v>-0.24538660000000001</c:v>
                </c:pt>
                <c:pt idx="1511">
                  <c:v>-0.27069510000000002</c:v>
                </c:pt>
                <c:pt idx="1512">
                  <c:v>-0.2951355</c:v>
                </c:pt>
                <c:pt idx="1513">
                  <c:v>-0.31863059999999999</c:v>
                </c:pt>
                <c:pt idx="1514">
                  <c:v>-0.34110620000000003</c:v>
                </c:pt>
                <c:pt idx="1515">
                  <c:v>-0.36249130000000002</c:v>
                </c:pt>
                <c:pt idx="1516">
                  <c:v>-0.38271810000000001</c:v>
                </c:pt>
                <c:pt idx="1517">
                  <c:v>-0.40172219999999997</c:v>
                </c:pt>
                <c:pt idx="1518">
                  <c:v>-0.41944320000000002</c:v>
                </c:pt>
                <c:pt idx="1519">
                  <c:v>-0.43582419999999999</c:v>
                </c:pt>
                <c:pt idx="1520">
                  <c:v>-0.45081280000000001</c:v>
                </c:pt>
                <c:pt idx="1521">
                  <c:v>-0.46436040000000001</c:v>
                </c:pt>
                <c:pt idx="1522">
                  <c:v>-0.47642319999999999</c:v>
                </c:pt>
                <c:pt idx="1523">
                  <c:v>-0.48696149999999999</c:v>
                </c:pt>
                <c:pt idx="1524">
                  <c:v>-0.49594060000000001</c:v>
                </c:pt>
                <c:pt idx="1525">
                  <c:v>-0.50333019999999995</c:v>
                </c:pt>
                <c:pt idx="1526">
                  <c:v>-0.50910529999999998</c:v>
                </c:pt>
                <c:pt idx="1527">
                  <c:v>-0.51324559999999997</c:v>
                </c:pt>
                <c:pt idx="1528">
                  <c:v>-0.51573599999999997</c:v>
                </c:pt>
                <c:pt idx="1529">
                  <c:v>-0.51656650000000004</c:v>
                </c:pt>
                <c:pt idx="1530">
                  <c:v>-0.51573219999999997</c:v>
                </c:pt>
                <c:pt idx="1531">
                  <c:v>-0.51323359999999996</c:v>
                </c:pt>
                <c:pt idx="1532">
                  <c:v>-0.50907639999999998</c:v>
                </c:pt>
                <c:pt idx="1533">
                  <c:v>-0.50327160000000004</c:v>
                </c:pt>
                <c:pt idx="1534">
                  <c:v>-0.49583539999999998</c:v>
                </c:pt>
                <c:pt idx="1535">
                  <c:v>-0.48678939999999998</c:v>
                </c:pt>
                <c:pt idx="1536">
                  <c:v>-0.47616029999999998</c:v>
                </c:pt>
                <c:pt idx="1537">
                  <c:v>-0.46398</c:v>
                </c:pt>
                <c:pt idx="1538">
                  <c:v>-0.45028570000000001</c:v>
                </c:pt>
                <c:pt idx="1539">
                  <c:v>-0.43511919999999998</c:v>
                </c:pt>
                <c:pt idx="1540">
                  <c:v>-0.4185277</c:v>
                </c:pt>
                <c:pt idx="1541">
                  <c:v>-0.4005628</c:v>
                </c:pt>
                <c:pt idx="1542">
                  <c:v>-0.38128099999999998</c:v>
                </c:pt>
                <c:pt idx="1543">
                  <c:v>-0.36074299999999998</c:v>
                </c:pt>
                <c:pt idx="1544">
                  <c:v>-0.33901419999999999</c:v>
                </c:pt>
                <c:pt idx="1545">
                  <c:v>-0.3161639</c:v>
                </c:pt>
                <c:pt idx="1546">
                  <c:v>-0.2922652</c:v>
                </c:pt>
                <c:pt idx="1547">
                  <c:v>-0.2673952</c:v>
                </c:pt>
                <c:pt idx="1548">
                  <c:v>-0.24163409999999999</c:v>
                </c:pt>
                <c:pt idx="1549">
                  <c:v>-0.21506549999999999</c:v>
                </c:pt>
                <c:pt idx="1550">
                  <c:v>-0.1877759</c:v>
                </c:pt>
                <c:pt idx="1551">
                  <c:v>-0.1598543</c:v>
                </c:pt>
                <c:pt idx="1552">
                  <c:v>-0.13139210000000001</c:v>
                </c:pt>
                <c:pt idx="1553">
                  <c:v>-0.1024827</c:v>
                </c:pt>
                <c:pt idx="1554">
                  <c:v>-7.3221359999999999E-2</c:v>
                </c:pt>
                <c:pt idx="1555">
                  <c:v>-4.3704390000000003E-2</c:v>
                </c:pt>
                <c:pt idx="1556">
                  <c:v>-1.4029420000000001E-2</c:v>
                </c:pt>
                <c:pt idx="1557">
                  <c:v>1.570535E-2</c:v>
                </c:pt>
                <c:pt idx="1558">
                  <c:v>4.540135E-2</c:v>
                </c:pt>
                <c:pt idx="1559">
                  <c:v>7.4960020000000002E-2</c:v>
                </c:pt>
                <c:pt idx="1560">
                  <c:v>0.1042831</c:v>
                </c:pt>
                <c:pt idx="1561">
                  <c:v>0.13327320000000001</c:v>
                </c:pt>
                <c:pt idx="1562">
                  <c:v>0.16183359999999999</c:v>
                </c:pt>
                <c:pt idx="1563">
                  <c:v>0.18986939999999999</c:v>
                </c:pt>
                <c:pt idx="1564">
                  <c:v>0.21728720000000001</c:v>
                </c:pt>
                <c:pt idx="1565">
                  <c:v>0.24399570000000001</c:v>
                </c:pt>
                <c:pt idx="1566">
                  <c:v>0.26990599999999998</c:v>
                </c:pt>
                <c:pt idx="1567">
                  <c:v>0.29493190000000002</c:v>
                </c:pt>
                <c:pt idx="1568">
                  <c:v>0.3189903</c:v>
                </c:pt>
                <c:pt idx="1569">
                  <c:v>0.34200130000000001</c:v>
                </c:pt>
                <c:pt idx="1570">
                  <c:v>0.36388870000000001</c:v>
                </c:pt>
                <c:pt idx="1571">
                  <c:v>0.38457999999999998</c:v>
                </c:pt>
                <c:pt idx="1572">
                  <c:v>0.40400700000000001</c:v>
                </c:pt>
                <c:pt idx="1573">
                  <c:v>0.42210579999999998</c:v>
                </c:pt>
                <c:pt idx="1574">
                  <c:v>0.43881710000000002</c:v>
                </c:pt>
                <c:pt idx="1575">
                  <c:v>0.4540862</c:v>
                </c:pt>
                <c:pt idx="1576">
                  <c:v>0.46786349999999999</c:v>
                </c:pt>
                <c:pt idx="1577">
                  <c:v>0.48010459999999999</c:v>
                </c:pt>
                <c:pt idx="1578">
                  <c:v>0.49077009999999999</c:v>
                </c:pt>
                <c:pt idx="1579">
                  <c:v>0.4998261</c:v>
                </c:pt>
                <c:pt idx="1580">
                  <c:v>0.50724429999999998</c:v>
                </c:pt>
                <c:pt idx="1581">
                  <c:v>0.51300190000000001</c:v>
                </c:pt>
                <c:pt idx="1582">
                  <c:v>0.51708149999999997</c:v>
                </c:pt>
                <c:pt idx="1583">
                  <c:v>0.51947160000000003</c:v>
                </c:pt>
                <c:pt idx="1584">
                  <c:v>0.52016640000000003</c:v>
                </c:pt>
                <c:pt idx="1585">
                  <c:v>0.51916549999999995</c:v>
                </c:pt>
                <c:pt idx="1586">
                  <c:v>0.51647430000000005</c:v>
                </c:pt>
                <c:pt idx="1587">
                  <c:v>0.51210389999999995</c:v>
                </c:pt>
                <c:pt idx="1588">
                  <c:v>0.50607080000000004</c:v>
                </c:pt>
                <c:pt idx="1589">
                  <c:v>0.49839689999999998</c:v>
                </c:pt>
                <c:pt idx="1590">
                  <c:v>0.48910959999999998</c:v>
                </c:pt>
                <c:pt idx="1591">
                  <c:v>0.47824139999999998</c:v>
                </c:pt>
                <c:pt idx="1592">
                  <c:v>0.46582990000000002</c:v>
                </c:pt>
                <c:pt idx="1593">
                  <c:v>0.45191789999999998</c:v>
                </c:pt>
                <c:pt idx="1594">
                  <c:v>0.43655250000000001</c:v>
                </c:pt>
                <c:pt idx="1595">
                  <c:v>0.41978569999999998</c:v>
                </c:pt>
                <c:pt idx="1596">
                  <c:v>0.40167389999999997</c:v>
                </c:pt>
                <c:pt idx="1597">
                  <c:v>0.3822776</c:v>
                </c:pt>
                <c:pt idx="1598">
                  <c:v>0.36166140000000002</c:v>
                </c:pt>
                <c:pt idx="1599">
                  <c:v>0.33989330000000001</c:v>
                </c:pt>
                <c:pt idx="1600">
                  <c:v>0.31704520000000003</c:v>
                </c:pt>
                <c:pt idx="1601">
                  <c:v>0.29319190000000001</c:v>
                </c:pt>
                <c:pt idx="1602">
                  <c:v>0.26841159999999997</c:v>
                </c:pt>
                <c:pt idx="1603">
                  <c:v>0.2427849</c:v>
                </c:pt>
                <c:pt idx="1604">
                  <c:v>0.2163949</c:v>
                </c:pt>
                <c:pt idx="1605">
                  <c:v>0.1893271</c:v>
                </c:pt>
                <c:pt idx="1606">
                  <c:v>0.1616687</c:v>
                </c:pt>
                <c:pt idx="1607">
                  <c:v>0.13350870000000001</c:v>
                </c:pt>
                <c:pt idx="1608">
                  <c:v>0.1049373</c:v>
                </c:pt>
                <c:pt idx="1609">
                  <c:v>7.6045920000000003E-2</c:v>
                </c:pt>
                <c:pt idx="1610">
                  <c:v>4.6926759999999998E-2</c:v>
                </c:pt>
                <c:pt idx="1611">
                  <c:v>1.7672509999999999E-2</c:v>
                </c:pt>
                <c:pt idx="1612">
                  <c:v>-1.1623919999999999E-2</c:v>
                </c:pt>
                <c:pt idx="1613">
                  <c:v>-4.0869629999999997E-2</c:v>
                </c:pt>
                <c:pt idx="1614">
                  <c:v>-6.9972039999999999E-2</c:v>
                </c:pt>
                <c:pt idx="1615">
                  <c:v>-9.8839159999999995E-2</c:v>
                </c:pt>
                <c:pt idx="1616">
                  <c:v>-0.12737979999999999</c:v>
                </c:pt>
                <c:pt idx="1617">
                  <c:v>-0.15550410000000001</c:v>
                </c:pt>
                <c:pt idx="1618">
                  <c:v>-0.18312320000000001</c:v>
                </c:pt>
                <c:pt idx="1619">
                  <c:v>-0.21015020000000001</c:v>
                </c:pt>
                <c:pt idx="1620">
                  <c:v>-0.23649990000000001</c:v>
                </c:pt>
                <c:pt idx="1621">
                  <c:v>-0.26208930000000003</c:v>
                </c:pt>
                <c:pt idx="1622">
                  <c:v>-0.28683789999999998</c:v>
                </c:pt>
                <c:pt idx="1623">
                  <c:v>-0.31066739999999998</c:v>
                </c:pt>
                <c:pt idx="1624">
                  <c:v>-0.33350279999999999</c:v>
                </c:pt>
                <c:pt idx="1625">
                  <c:v>-0.35527180000000003</c:v>
                </c:pt>
                <c:pt idx="1626">
                  <c:v>-0.3759053</c:v>
                </c:pt>
                <c:pt idx="1627">
                  <c:v>-0.39533810000000003</c:v>
                </c:pt>
                <c:pt idx="1628">
                  <c:v>-0.41350809999999999</c:v>
                </c:pt>
                <c:pt idx="1629">
                  <c:v>-0.4303573</c:v>
                </c:pt>
                <c:pt idx="1630">
                  <c:v>-0.4458317</c:v>
                </c:pt>
                <c:pt idx="1631">
                  <c:v>-0.4598814</c:v>
                </c:pt>
                <c:pt idx="1632">
                  <c:v>-0.47246090000000002</c:v>
                </c:pt>
                <c:pt idx="1633">
                  <c:v>-0.48352899999999999</c:v>
                </c:pt>
                <c:pt idx="1634">
                  <c:v>-0.49304940000000003</c:v>
                </c:pt>
                <c:pt idx="1635">
                  <c:v>-0.50099020000000005</c:v>
                </c:pt>
                <c:pt idx="1636">
                  <c:v>-0.50732449999999996</c:v>
                </c:pt>
                <c:pt idx="1637">
                  <c:v>-0.51203050000000006</c:v>
                </c:pt>
                <c:pt idx="1638">
                  <c:v>-0.51509119999999997</c:v>
                </c:pt>
                <c:pt idx="1639">
                  <c:v>-0.51649489999999998</c:v>
                </c:pt>
                <c:pt idx="1640">
                  <c:v>-0.51623490000000005</c:v>
                </c:pt>
                <c:pt idx="1641">
                  <c:v>-0.51430980000000004</c:v>
                </c:pt>
                <c:pt idx="1642">
                  <c:v>-0.5107235</c:v>
                </c:pt>
                <c:pt idx="1643">
                  <c:v>-0.50548530000000003</c:v>
                </c:pt>
                <c:pt idx="1644">
                  <c:v>-0.49860949999999998</c:v>
                </c:pt>
                <c:pt idx="1645">
                  <c:v>-0.49011579999999999</c:v>
                </c:pt>
                <c:pt idx="1646">
                  <c:v>-0.48002929999999999</c:v>
                </c:pt>
                <c:pt idx="1647">
                  <c:v>-0.46837990000000002</c:v>
                </c:pt>
                <c:pt idx="1648">
                  <c:v>-0.45520319999999997</c:v>
                </c:pt>
                <c:pt idx="1649">
                  <c:v>-0.44053930000000002</c:v>
                </c:pt>
                <c:pt idx="1650">
                  <c:v>-0.42443360000000002</c:v>
                </c:pt>
                <c:pt idx="1651">
                  <c:v>-0.40693610000000002</c:v>
                </c:pt>
                <c:pt idx="1652">
                  <c:v>-0.38810169999999999</c:v>
                </c:pt>
                <c:pt idx="1653">
                  <c:v>-0.36798979999999998</c:v>
                </c:pt>
                <c:pt idx="1654">
                  <c:v>-0.34666400000000003</c:v>
                </c:pt>
                <c:pt idx="1655">
                  <c:v>-0.32419229999999999</c:v>
                </c:pt>
                <c:pt idx="1656">
                  <c:v>-0.30064659999999999</c:v>
                </c:pt>
                <c:pt idx="1657">
                  <c:v>-0.27610269999999998</c:v>
                </c:pt>
                <c:pt idx="1658">
                  <c:v>-0.25063960000000002</c:v>
                </c:pt>
                <c:pt idx="1659">
                  <c:v>-0.22433980000000001</c:v>
                </c:pt>
                <c:pt idx="1660">
                  <c:v>-0.19728889999999999</c:v>
                </c:pt>
                <c:pt idx="1661">
                  <c:v>-0.169575</c:v>
                </c:pt>
                <c:pt idx="1662">
                  <c:v>-0.14128869999999999</c:v>
                </c:pt>
                <c:pt idx="1663">
                  <c:v>-0.1125229</c:v>
                </c:pt>
                <c:pt idx="1664">
                  <c:v>-8.3372050000000003E-2</c:v>
                </c:pt>
                <c:pt idx="1665">
                  <c:v>-5.3932260000000003E-2</c:v>
                </c:pt>
                <c:pt idx="1666">
                  <c:v>-2.430069E-2</c:v>
                </c:pt>
                <c:pt idx="1667">
                  <c:v>5.4246190000000003E-3</c:v>
                </c:pt>
                <c:pt idx="1668">
                  <c:v>3.5145170000000003E-2</c:v>
                </c:pt>
                <c:pt idx="1669">
                  <c:v>6.4762319999999998E-2</c:v>
                </c:pt>
                <c:pt idx="1670">
                  <c:v>9.4177739999999996E-2</c:v>
                </c:pt>
                <c:pt idx="1671">
                  <c:v>0.1232936</c:v>
                </c:pt>
                <c:pt idx="1672">
                  <c:v>0.15201300000000001</c:v>
                </c:pt>
                <c:pt idx="1673">
                  <c:v>0.1802404</c:v>
                </c:pt>
                <c:pt idx="1674">
                  <c:v>0.2078817</c:v>
                </c:pt>
                <c:pt idx="1675">
                  <c:v>0.234845</c:v>
                </c:pt>
                <c:pt idx="1676">
                  <c:v>0.26104040000000001</c:v>
                </c:pt>
                <c:pt idx="1677">
                  <c:v>0.28638089999999999</c:v>
                </c:pt>
                <c:pt idx="1678">
                  <c:v>0.31078220000000001</c:v>
                </c:pt>
                <c:pt idx="1679">
                  <c:v>0.33416319999999999</c:v>
                </c:pt>
                <c:pt idx="1680">
                  <c:v>0.3564464</c:v>
                </c:pt>
                <c:pt idx="1681">
                  <c:v>0.37755810000000001</c:v>
                </c:pt>
                <c:pt idx="1682">
                  <c:v>0.39742860000000002</c:v>
                </c:pt>
                <c:pt idx="1683">
                  <c:v>0.41599229999999998</c:v>
                </c:pt>
                <c:pt idx="1684">
                  <c:v>0.43318849999999998</c:v>
                </c:pt>
                <c:pt idx="1685">
                  <c:v>0.44896079999999999</c:v>
                </c:pt>
                <c:pt idx="1686">
                  <c:v>0.4632578</c:v>
                </c:pt>
                <c:pt idx="1687">
                  <c:v>0.4760334</c:v>
                </c:pt>
                <c:pt idx="1688">
                  <c:v>0.48724630000000002</c:v>
                </c:pt>
                <c:pt idx="1689">
                  <c:v>0.49686089999999999</c:v>
                </c:pt>
                <c:pt idx="1690">
                  <c:v>0.50484680000000004</c:v>
                </c:pt>
                <c:pt idx="1691">
                  <c:v>0.51117919999999994</c:v>
                </c:pt>
                <c:pt idx="1692">
                  <c:v>0.51583909999999999</c:v>
                </c:pt>
                <c:pt idx="1693">
                  <c:v>0.51881279999999996</c:v>
                </c:pt>
                <c:pt idx="1694">
                  <c:v>0.52009249999999996</c:v>
                </c:pt>
                <c:pt idx="1695">
                  <c:v>0.51967600000000003</c:v>
                </c:pt>
                <c:pt idx="1696">
                  <c:v>0.51756670000000005</c:v>
                </c:pt>
                <c:pt idx="1697">
                  <c:v>0.51377390000000001</c:v>
                </c:pt>
                <c:pt idx="1698">
                  <c:v>0.50831190000000004</c:v>
                </c:pt>
                <c:pt idx="1699">
                  <c:v>0.50120100000000001</c:v>
                </c:pt>
                <c:pt idx="1700">
                  <c:v>0.49246669999999998</c:v>
                </c:pt>
                <c:pt idx="1701">
                  <c:v>0.4821397</c:v>
                </c:pt>
                <c:pt idx="1702">
                  <c:v>0.4702559</c:v>
                </c:pt>
                <c:pt idx="1703">
                  <c:v>0.45685619999999999</c:v>
                </c:pt>
                <c:pt idx="1704">
                  <c:v>0.4419864</c:v>
                </c:pt>
                <c:pt idx="1705">
                  <c:v>0.42569669999999998</c:v>
                </c:pt>
                <c:pt idx="1706">
                  <c:v>0.40804220000000002</c:v>
                </c:pt>
                <c:pt idx="1707">
                  <c:v>0.38908169999999997</c:v>
                </c:pt>
                <c:pt idx="1708">
                  <c:v>0.3688787</c:v>
                </c:pt>
                <c:pt idx="1709">
                  <c:v>0.34749989999999997</c:v>
                </c:pt>
                <c:pt idx="1710">
                  <c:v>0.32501590000000002</c:v>
                </c:pt>
                <c:pt idx="1711">
                  <c:v>0.30150060000000001</c:v>
                </c:pt>
                <c:pt idx="1712">
                  <c:v>0.27703109999999997</c:v>
                </c:pt>
                <c:pt idx="1713">
                  <c:v>0.25168699999999999</c:v>
                </c:pt>
                <c:pt idx="1714">
                  <c:v>0.22555069999999999</c:v>
                </c:pt>
                <c:pt idx="1715">
                  <c:v>0.19870689999999999</c:v>
                </c:pt>
                <c:pt idx="1716">
                  <c:v>0.17124220000000001</c:v>
                </c:pt>
                <c:pt idx="1717">
                  <c:v>0.14324509999999999</c:v>
                </c:pt>
                <c:pt idx="1718">
                  <c:v>0.1148053</c:v>
                </c:pt>
                <c:pt idx="1719">
                  <c:v>8.6013999999999993E-2</c:v>
                </c:pt>
                <c:pt idx="1720">
                  <c:v>5.696296E-2</c:v>
                </c:pt>
                <c:pt idx="1721">
                  <c:v>2.7744810000000002E-2</c:v>
                </c:pt>
                <c:pt idx="1722">
                  <c:v>-1.547547E-3</c:v>
                </c:pt>
                <c:pt idx="1723">
                  <c:v>-3.0821189999999998E-2</c:v>
                </c:pt>
                <c:pt idx="1724">
                  <c:v>-5.9983410000000001E-2</c:v>
                </c:pt>
                <c:pt idx="1725">
                  <c:v>-8.8941999999999993E-2</c:v>
                </c:pt>
                <c:pt idx="1726">
                  <c:v>-0.1176054</c:v>
                </c:pt>
                <c:pt idx="1727">
                  <c:v>-0.14588329999999999</c:v>
                </c:pt>
                <c:pt idx="1728">
                  <c:v>-0.17368649999999999</c:v>
                </c:pt>
                <c:pt idx="1729">
                  <c:v>-0.2009273</c:v>
                </c:pt>
                <c:pt idx="1730">
                  <c:v>-0.22752</c:v>
                </c:pt>
                <c:pt idx="1731">
                  <c:v>-0.25338090000000002</c:v>
                </c:pt>
                <c:pt idx="1732">
                  <c:v>-0.27842830000000002</c:v>
                </c:pt>
                <c:pt idx="1733">
                  <c:v>-0.3025834</c:v>
                </c:pt>
                <c:pt idx="1734">
                  <c:v>-0.3257699</c:v>
                </c:pt>
                <c:pt idx="1735">
                  <c:v>-0.34791450000000002</c:v>
                </c:pt>
                <c:pt idx="1736">
                  <c:v>-0.36894709999999997</c:v>
                </c:pt>
                <c:pt idx="1737">
                  <c:v>-0.38880110000000001</c:v>
                </c:pt>
                <c:pt idx="1738">
                  <c:v>-0.40741329999999998</c:v>
                </c:pt>
                <c:pt idx="1739">
                  <c:v>-0.4247242</c:v>
                </c:pt>
                <c:pt idx="1740">
                  <c:v>-0.44067849999999997</c:v>
                </c:pt>
                <c:pt idx="1741">
                  <c:v>-0.45522489999999999</c:v>
                </c:pt>
                <c:pt idx="1742">
                  <c:v>-0.46831620000000002</c:v>
                </c:pt>
                <c:pt idx="1743">
                  <c:v>-0.4799098</c:v>
                </c:pt>
                <c:pt idx="1744">
                  <c:v>-0.48996770000000001</c:v>
                </c:pt>
                <c:pt idx="1745">
                  <c:v>-0.49845640000000002</c:v>
                </c:pt>
                <c:pt idx="1746">
                  <c:v>-0.50534749999999995</c:v>
                </c:pt>
                <c:pt idx="1747">
                  <c:v>-0.51061710000000005</c:v>
                </c:pt>
                <c:pt idx="1748">
                  <c:v>-0.5142468</c:v>
                </c:pt>
                <c:pt idx="1749">
                  <c:v>-0.51622279999999998</c:v>
                </c:pt>
                <c:pt idx="1750">
                  <c:v>-0.51653689999999997</c:v>
                </c:pt>
                <c:pt idx="1751">
                  <c:v>-0.51518580000000003</c:v>
                </c:pt>
                <c:pt idx="1752">
                  <c:v>-0.51217159999999995</c:v>
                </c:pt>
                <c:pt idx="1753">
                  <c:v>-0.50750169999999994</c:v>
                </c:pt>
                <c:pt idx="1754">
                  <c:v>-0.50118850000000004</c:v>
                </c:pt>
                <c:pt idx="1755">
                  <c:v>-0.49325020000000003</c:v>
                </c:pt>
                <c:pt idx="1756">
                  <c:v>-0.48370980000000002</c:v>
                </c:pt>
                <c:pt idx="1757">
                  <c:v>-0.4725956</c:v>
                </c:pt>
                <c:pt idx="1758">
                  <c:v>-0.4599413</c:v>
                </c:pt>
                <c:pt idx="1759">
                  <c:v>-0.4457853</c:v>
                </c:pt>
                <c:pt idx="1760">
                  <c:v>-0.43017139999999998</c:v>
                </c:pt>
                <c:pt idx="1761">
                  <c:v>-0.41314780000000001</c:v>
                </c:pt>
                <c:pt idx="1762">
                  <c:v>-0.39476800000000001</c:v>
                </c:pt>
                <c:pt idx="1763">
                  <c:v>-0.37508960000000002</c:v>
                </c:pt>
                <c:pt idx="1764">
                  <c:v>-0.35417490000000001</c:v>
                </c:pt>
                <c:pt idx="1765">
                  <c:v>-0.33209040000000001</c:v>
                </c:pt>
                <c:pt idx="1766">
                  <c:v>-0.30890679999999998</c:v>
                </c:pt>
                <c:pt idx="1767">
                  <c:v>-0.28469830000000002</c:v>
                </c:pt>
                <c:pt idx="1768">
                  <c:v>-0.25954290000000002</c:v>
                </c:pt>
                <c:pt idx="1769">
                  <c:v>-0.23352220000000001</c:v>
                </c:pt>
                <c:pt idx="1770">
                  <c:v>-0.2067204</c:v>
                </c:pt>
                <c:pt idx="1771">
                  <c:v>-0.179225</c:v>
                </c:pt>
                <c:pt idx="1772">
                  <c:v>-0.1511258</c:v>
                </c:pt>
                <c:pt idx="1773">
                  <c:v>-0.1225147</c:v>
                </c:pt>
                <c:pt idx="1774">
                  <c:v>-9.3485860000000004E-2</c:v>
                </c:pt>
                <c:pt idx="1775">
                  <c:v>-6.4134739999999996E-2</c:v>
                </c:pt>
                <c:pt idx="1776">
                  <c:v>-3.4558289999999998E-2</c:v>
                </c:pt>
                <c:pt idx="1777">
                  <c:v>-4.8541469999999996E-3</c:v>
                </c:pt>
                <c:pt idx="1778">
                  <c:v>2.4879189999999999E-2</c:v>
                </c:pt>
                <c:pt idx="1779">
                  <c:v>5.4543149999999999E-2</c:v>
                </c:pt>
                <c:pt idx="1780">
                  <c:v>8.4039260000000005E-2</c:v>
                </c:pt>
                <c:pt idx="1781">
                  <c:v>0.11326940000000001</c:v>
                </c:pt>
                <c:pt idx="1782">
                  <c:v>0.1421364</c:v>
                </c:pt>
                <c:pt idx="1783">
                  <c:v>0.17054420000000001</c:v>
                </c:pt>
                <c:pt idx="1784">
                  <c:v>0.19839809999999999</c:v>
                </c:pt>
                <c:pt idx="1785">
                  <c:v>0.22560549999999999</c:v>
                </c:pt>
                <c:pt idx="1786">
                  <c:v>0.25207570000000001</c:v>
                </c:pt>
                <c:pt idx="1787">
                  <c:v>0.27772069999999999</c:v>
                </c:pt>
                <c:pt idx="1788">
                  <c:v>0.30245509999999998</c:v>
                </c:pt>
                <c:pt idx="1789">
                  <c:v>0.32619690000000001</c:v>
                </c:pt>
                <c:pt idx="1790">
                  <c:v>0.34886719999999999</c:v>
                </c:pt>
                <c:pt idx="1791">
                  <c:v>0.37039100000000003</c:v>
                </c:pt>
                <c:pt idx="1792">
                  <c:v>0.39069710000000002</c:v>
                </c:pt>
                <c:pt idx="1793">
                  <c:v>0.40971859999999999</c:v>
                </c:pt>
                <c:pt idx="1794">
                  <c:v>0.42739300000000002</c:v>
                </c:pt>
                <c:pt idx="1795">
                  <c:v>0.44366230000000001</c:v>
                </c:pt>
                <c:pt idx="1796">
                  <c:v>0.45847359999999998</c:v>
                </c:pt>
                <c:pt idx="1797">
                  <c:v>0.4717787</c:v>
                </c:pt>
                <c:pt idx="1798">
                  <c:v>0.48353479999999999</c:v>
                </c:pt>
                <c:pt idx="1799">
                  <c:v>0.49370429999999998</c:v>
                </c:pt>
                <c:pt idx="1800">
                  <c:v>0.5022548</c:v>
                </c:pt>
                <c:pt idx="1801">
                  <c:v>0.50915999999999995</c:v>
                </c:pt>
                <c:pt idx="1802">
                  <c:v>0.51439840000000003</c:v>
                </c:pt>
                <c:pt idx="1803">
                  <c:v>0.51795480000000005</c:v>
                </c:pt>
                <c:pt idx="1804">
                  <c:v>0.51981920000000004</c:v>
                </c:pt>
                <c:pt idx="1805">
                  <c:v>0.51998750000000005</c:v>
                </c:pt>
                <c:pt idx="1806">
                  <c:v>0.51846130000000001</c:v>
                </c:pt>
                <c:pt idx="1807">
                  <c:v>0.51524760000000003</c:v>
                </c:pt>
                <c:pt idx="1808">
                  <c:v>0.51035920000000001</c:v>
                </c:pt>
                <c:pt idx="1809">
                  <c:v>0.5038144</c:v>
                </c:pt>
                <c:pt idx="1810">
                  <c:v>0.49563669999999999</c:v>
                </c:pt>
                <c:pt idx="1811">
                  <c:v>0.48585509999999998</c:v>
                </c:pt>
                <c:pt idx="1812">
                  <c:v>0.47450379999999998</c:v>
                </c:pt>
                <c:pt idx="1813">
                  <c:v>0.46162189999999997</c:v>
                </c:pt>
                <c:pt idx="1814">
                  <c:v>0.44725359999999997</c:v>
                </c:pt>
                <c:pt idx="1815">
                  <c:v>0.43144759999999999</c:v>
                </c:pt>
                <c:pt idx="1816">
                  <c:v>0.41425729999999999</c:v>
                </c:pt>
                <c:pt idx="1817">
                  <c:v>0.39574029999999999</c:v>
                </c:pt>
                <c:pt idx="1818">
                  <c:v>0.37595840000000003</c:v>
                </c:pt>
                <c:pt idx="1819">
                  <c:v>0.3549773</c:v>
                </c:pt>
                <c:pt idx="1820">
                  <c:v>0.3328663</c:v>
                </c:pt>
                <c:pt idx="1821">
                  <c:v>0.30969809999999998</c:v>
                </c:pt>
                <c:pt idx="1822">
                  <c:v>0.28554879999999999</c:v>
                </c:pt>
                <c:pt idx="1823">
                  <c:v>0.26049709999999998</c:v>
                </c:pt>
                <c:pt idx="1824">
                  <c:v>0.23462450000000001</c:v>
                </c:pt>
                <c:pt idx="1825">
                  <c:v>0.20801510000000001</c:v>
                </c:pt>
                <c:pt idx="1826">
                  <c:v>0.18075459999999999</c:v>
                </c:pt>
                <c:pt idx="1827">
                  <c:v>0.15293100000000001</c:v>
                </c:pt>
                <c:pt idx="1828">
                  <c:v>0.1246337</c:v>
                </c:pt>
                <c:pt idx="1829">
                  <c:v>9.5953269999999993E-2</c:v>
                </c:pt>
                <c:pt idx="1830">
                  <c:v>6.6981379999999993E-2</c:v>
                </c:pt>
                <c:pt idx="1831">
                  <c:v>3.7810419999999997E-2</c:v>
                </c:pt>
                <c:pt idx="1832">
                  <c:v>8.5331859999999999E-3</c:v>
                </c:pt>
                <c:pt idx="1833">
                  <c:v>-2.0757370000000001E-2</c:v>
                </c:pt>
                <c:pt idx="1834">
                  <c:v>-4.9968440000000003E-2</c:v>
                </c:pt>
                <c:pt idx="1835">
                  <c:v>-7.9007590000000003E-2</c:v>
                </c:pt>
                <c:pt idx="1836">
                  <c:v>-0.10778310000000001</c:v>
                </c:pt>
                <c:pt idx="1837">
                  <c:v>-0.13620399999999999</c:v>
                </c:pt>
                <c:pt idx="1838">
                  <c:v>-0.16418079999999999</c:v>
                </c:pt>
                <c:pt idx="1839">
                  <c:v>-0.1916254</c:v>
                </c:pt>
                <c:pt idx="1840">
                  <c:v>-0.21845110000000001</c:v>
                </c:pt>
                <c:pt idx="1841">
                  <c:v>-0.2445736</c:v>
                </c:pt>
                <c:pt idx="1842">
                  <c:v>-0.2699105</c:v>
                </c:pt>
                <c:pt idx="1843">
                  <c:v>-0.29438199999999998</c:v>
                </c:pt>
                <c:pt idx="1844">
                  <c:v>-0.3179109</c:v>
                </c:pt>
                <c:pt idx="1845">
                  <c:v>-0.34042289999999997</c:v>
                </c:pt>
                <c:pt idx="1846">
                  <c:v>-0.36184670000000002</c:v>
                </c:pt>
                <c:pt idx="1847">
                  <c:v>-0.38211440000000002</c:v>
                </c:pt>
                <c:pt idx="1848">
                  <c:v>-0.40116160000000001</c:v>
                </c:pt>
                <c:pt idx="1849">
                  <c:v>-0.41892770000000001</c:v>
                </c:pt>
                <c:pt idx="1850">
                  <c:v>-0.43535580000000001</c:v>
                </c:pt>
                <c:pt idx="1851">
                  <c:v>-0.45039319999999999</c:v>
                </c:pt>
                <c:pt idx="1852">
                  <c:v>-0.4639913</c:v>
                </c:pt>
                <c:pt idx="1853">
                  <c:v>-0.47610590000000003</c:v>
                </c:pt>
                <c:pt idx="1854">
                  <c:v>-0.4866973</c:v>
                </c:pt>
                <c:pt idx="1855">
                  <c:v>-0.49573060000000002</c:v>
                </c:pt>
                <c:pt idx="1856">
                  <c:v>-0.5031755</c:v>
                </c:pt>
                <c:pt idx="1857">
                  <c:v>-0.50900659999999998</c:v>
                </c:pt>
                <c:pt idx="1858">
                  <c:v>-0.51320359999999998</c:v>
                </c:pt>
                <c:pt idx="1859">
                  <c:v>-0.51575099999999996</c:v>
                </c:pt>
                <c:pt idx="1860">
                  <c:v>-0.51663879999999995</c:v>
                </c:pt>
                <c:pt idx="1861">
                  <c:v>-0.51586189999999998</c:v>
                </c:pt>
                <c:pt idx="1862">
                  <c:v>-0.51342069999999995</c:v>
                </c:pt>
                <c:pt idx="1863">
                  <c:v>-0.50932049999999995</c:v>
                </c:pt>
                <c:pt idx="1864">
                  <c:v>-0.50357229999999997</c:v>
                </c:pt>
                <c:pt idx="1865">
                  <c:v>-0.49619200000000002</c:v>
                </c:pt>
                <c:pt idx="1866">
                  <c:v>-0.4872011</c:v>
                </c:pt>
                <c:pt idx="1867">
                  <c:v>-0.4766261</c:v>
                </c:pt>
                <c:pt idx="1868">
                  <c:v>-0.46449879999999999</c:v>
                </c:pt>
                <c:pt idx="1869">
                  <c:v>-0.45085589999999998</c:v>
                </c:pt>
                <c:pt idx="1870">
                  <c:v>-0.4357395</c:v>
                </c:pt>
                <c:pt idx="1871">
                  <c:v>-0.41919620000000002</c:v>
                </c:pt>
                <c:pt idx="1872">
                  <c:v>-0.40127780000000002</c:v>
                </c:pt>
                <c:pt idx="1873">
                  <c:v>-0.3820404</c:v>
                </c:pt>
                <c:pt idx="1874">
                  <c:v>-0.3615447</c:v>
                </c:pt>
                <c:pt idx="1875">
                  <c:v>-0.33985579999999999</c:v>
                </c:pt>
                <c:pt idx="1876">
                  <c:v>-0.31704290000000002</c:v>
                </c:pt>
                <c:pt idx="1877">
                  <c:v>-0.29317919999999997</c:v>
                </c:pt>
                <c:pt idx="1878">
                  <c:v>-0.26834140000000001</c:v>
                </c:pt>
                <c:pt idx="1879">
                  <c:v>-0.24260970000000001</c:v>
                </c:pt>
                <c:pt idx="1880">
                  <c:v>-0.2160675</c:v>
                </c:pt>
                <c:pt idx="1881">
                  <c:v>-0.18880130000000001</c:v>
                </c:pt>
                <c:pt idx="1882">
                  <c:v>-0.16089990000000001</c:v>
                </c:pt>
                <c:pt idx="1883">
                  <c:v>-0.13245489999999999</c:v>
                </c:pt>
                <c:pt idx="1884">
                  <c:v>-0.1035594</c:v>
                </c:pt>
                <c:pt idx="1885">
                  <c:v>-7.4308520000000003E-2</c:v>
                </c:pt>
                <c:pt idx="1886">
                  <c:v>-4.4798739999999997E-2</c:v>
                </c:pt>
                <c:pt idx="1887">
                  <c:v>-1.512755E-2</c:v>
                </c:pt>
                <c:pt idx="1888">
                  <c:v>1.460682E-2</c:v>
                </c:pt>
                <c:pt idx="1889">
                  <c:v>4.4305829999999997E-2</c:v>
                </c:pt>
                <c:pt idx="1890">
                  <c:v>7.3870900000000003E-2</c:v>
                </c:pt>
                <c:pt idx="1891">
                  <c:v>0.1032038</c:v>
                </c:pt>
                <c:pt idx="1892">
                  <c:v>0.13220699999999999</c:v>
                </c:pt>
                <c:pt idx="1893">
                  <c:v>0.16078390000000001</c:v>
                </c:pt>
                <c:pt idx="1894">
                  <c:v>0.18883939999999999</c:v>
                </c:pt>
                <c:pt idx="1895">
                  <c:v>0.2162801</c:v>
                </c:pt>
                <c:pt idx="1896">
                  <c:v>0.2430146</c:v>
                </c:pt>
                <c:pt idx="1897">
                  <c:v>0.26895390000000002</c:v>
                </c:pt>
                <c:pt idx="1898">
                  <c:v>0.29401179999999999</c:v>
                </c:pt>
                <c:pt idx="1899">
                  <c:v>0.31810500000000003</c:v>
                </c:pt>
                <c:pt idx="1900">
                  <c:v>0.3411534</c:v>
                </c:pt>
                <c:pt idx="1901">
                  <c:v>0.36308079999999998</c:v>
                </c:pt>
                <c:pt idx="1902">
                  <c:v>0.38381460000000001</c:v>
                </c:pt>
                <c:pt idx="1903">
                  <c:v>0.40328639999999999</c:v>
                </c:pt>
                <c:pt idx="1904">
                  <c:v>0.42143209999999998</c:v>
                </c:pt>
                <c:pt idx="1905">
                  <c:v>0.43819219999999998</c:v>
                </c:pt>
                <c:pt idx="1906">
                  <c:v>0.45351200000000003</c:v>
                </c:pt>
                <c:pt idx="1907">
                  <c:v>0.46734160000000002</c:v>
                </c:pt>
                <c:pt idx="1908">
                  <c:v>0.47963640000000002</c:v>
                </c:pt>
                <c:pt idx="1909">
                  <c:v>0.49035689999999998</c:v>
                </c:pt>
                <c:pt idx="1910">
                  <c:v>0.4994691</c:v>
                </c:pt>
                <c:pt idx="1911">
                  <c:v>0.50694419999999996</c:v>
                </c:pt>
                <c:pt idx="1912">
                  <c:v>0.51275950000000003</c:v>
                </c:pt>
                <c:pt idx="1913">
                  <c:v>0.5168973</c:v>
                </c:pt>
                <c:pt idx="1914">
                  <c:v>0.51934590000000003</c:v>
                </c:pt>
                <c:pt idx="1915">
                  <c:v>0.52009919999999998</c:v>
                </c:pt>
                <c:pt idx="1916">
                  <c:v>0.51915690000000003</c:v>
                </c:pt>
                <c:pt idx="1917">
                  <c:v>0.51652399999999998</c:v>
                </c:pt>
                <c:pt idx="1918">
                  <c:v>0.51221130000000004</c:v>
                </c:pt>
                <c:pt idx="1919">
                  <c:v>0.50623530000000005</c:v>
                </c:pt>
                <c:pt idx="1920">
                  <c:v>0.4986177</c:v>
                </c:pt>
                <c:pt idx="1921">
                  <c:v>0.48938559999999998</c:v>
                </c:pt>
                <c:pt idx="1922">
                  <c:v>0.47857139999999998</c:v>
                </c:pt>
                <c:pt idx="1923">
                  <c:v>0.46621269999999998</c:v>
                </c:pt>
                <c:pt idx="1924">
                  <c:v>0.45235170000000002</c:v>
                </c:pt>
                <c:pt idx="1925">
                  <c:v>0.43703570000000003</c:v>
                </c:pt>
                <c:pt idx="1926">
                  <c:v>0.42031649999999998</c:v>
                </c:pt>
                <c:pt idx="1927">
                  <c:v>0.4022502</c:v>
                </c:pt>
                <c:pt idx="1928">
                  <c:v>0.3828973</c:v>
                </c:pt>
                <c:pt idx="1929">
                  <c:v>0.36232209999999998</c:v>
                </c:pt>
                <c:pt idx="1930">
                  <c:v>0.34059260000000002</c:v>
                </c:pt>
                <c:pt idx="1931">
                  <c:v>0.31778060000000002</c:v>
                </c:pt>
                <c:pt idx="1932">
                  <c:v>0.29396090000000002</c:v>
                </c:pt>
                <c:pt idx="1933">
                  <c:v>0.26921129999999999</c:v>
                </c:pt>
                <c:pt idx="1934">
                  <c:v>0.24361250000000001</c:v>
                </c:pt>
                <c:pt idx="1935">
                  <c:v>0.21724760000000001</c:v>
                </c:pt>
                <c:pt idx="1936">
                  <c:v>0.1902018</c:v>
                </c:pt>
                <c:pt idx="1937">
                  <c:v>0.1625624</c:v>
                </c:pt>
                <c:pt idx="1938">
                  <c:v>0.13441819999999999</c:v>
                </c:pt>
                <c:pt idx="1939">
                  <c:v>0.1058596</c:v>
                </c:pt>
                <c:pt idx="1940">
                  <c:v>7.6977909999999997E-2</c:v>
                </c:pt>
                <c:pt idx="1941">
                  <c:v>4.786522E-2</c:v>
                </c:pt>
                <c:pt idx="1942">
                  <c:v>1.8614169999999999E-2</c:v>
                </c:pt>
                <c:pt idx="1943">
                  <c:v>-1.0682250000000001E-2</c:v>
                </c:pt>
                <c:pt idx="1944">
                  <c:v>-3.9931170000000002E-2</c:v>
                </c:pt>
                <c:pt idx="1945">
                  <c:v>-6.9040019999999994E-2</c:v>
                </c:pt>
                <c:pt idx="1946">
                  <c:v>-9.7916699999999995E-2</c:v>
                </c:pt>
                <c:pt idx="1947">
                  <c:v>-0.1264701</c:v>
                </c:pt>
                <c:pt idx="1948">
                  <c:v>-0.1546101</c:v>
                </c:pt>
                <c:pt idx="1949">
                  <c:v>-0.18224799999999999</c:v>
                </c:pt>
                <c:pt idx="1950">
                  <c:v>-0.2092967</c:v>
                </c:pt>
                <c:pt idx="1951">
                  <c:v>-0.23567109999999999</c:v>
                </c:pt>
                <c:pt idx="1952">
                  <c:v>-0.26128800000000002</c:v>
                </c:pt>
                <c:pt idx="1953">
                  <c:v>-0.28606680000000001</c:v>
                </c:pt>
                <c:pt idx="1954">
                  <c:v>-0.30992930000000002</c:v>
                </c:pt>
                <c:pt idx="1955">
                  <c:v>-0.33280009999999999</c:v>
                </c:pt>
                <c:pt idx="1956">
                  <c:v>-0.35460700000000001</c:v>
                </c:pt>
                <c:pt idx="1957">
                  <c:v>-0.37528080000000003</c:v>
                </c:pt>
                <c:pt idx="1958">
                  <c:v>-0.39475589999999999</c:v>
                </c:pt>
                <c:pt idx="1959">
                  <c:v>-0.41297040000000002</c:v>
                </c:pt>
                <c:pt idx="1960">
                  <c:v>-0.42986600000000003</c:v>
                </c:pt>
                <c:pt idx="1961">
                  <c:v>-0.44538870000000003</c:v>
                </c:pt>
                <c:pt idx="1962">
                  <c:v>-0.45948830000000002</c:v>
                </c:pt>
                <c:pt idx="1963">
                  <c:v>-0.47211920000000002</c:v>
                </c:pt>
                <c:pt idx="1964">
                  <c:v>-0.48324</c:v>
                </c:pt>
                <c:pt idx="1965">
                  <c:v>-0.49281419999999998</c:v>
                </c:pt>
                <c:pt idx="1966">
                  <c:v>-0.50080999999999998</c:v>
                </c:pt>
                <c:pt idx="1967">
                  <c:v>-0.50720010000000004</c:v>
                </c:pt>
                <c:pt idx="1968">
                  <c:v>-0.51196249999999999</c:v>
                </c:pt>
                <c:pt idx="1969">
                  <c:v>-0.51508019999999999</c:v>
                </c:pt>
                <c:pt idx="1970">
                  <c:v>-0.51654109999999998</c:v>
                </c:pt>
                <c:pt idx="1971">
                  <c:v>-0.51633850000000003</c:v>
                </c:pt>
                <c:pt idx="1972">
                  <c:v>-0.51447080000000001</c:v>
                </c:pt>
                <c:pt idx="1973">
                  <c:v>-0.51094170000000005</c:v>
                </c:pt>
                <c:pt idx="1974">
                  <c:v>-0.50576030000000005</c:v>
                </c:pt>
                <c:pt idx="1975">
                  <c:v>-0.49894060000000001</c:v>
                </c:pt>
                <c:pt idx="1976">
                  <c:v>-0.49050240000000001</c:v>
                </c:pt>
                <c:pt idx="1977">
                  <c:v>-0.48047030000000002</c:v>
                </c:pt>
                <c:pt idx="1978">
                  <c:v>-0.46887430000000002</c:v>
                </c:pt>
                <c:pt idx="1979">
                  <c:v>-0.45574959999999998</c:v>
                </c:pt>
                <c:pt idx="1980">
                  <c:v>-0.44113629999999998</c:v>
                </c:pt>
                <c:pt idx="1981">
                  <c:v>-0.4250795</c:v>
                </c:pt>
                <c:pt idx="1982">
                  <c:v>-0.40762910000000002</c:v>
                </c:pt>
                <c:pt idx="1983">
                  <c:v>-0.38883990000000002</c:v>
                </c:pt>
                <c:pt idx="1984">
                  <c:v>-0.36877100000000002</c:v>
                </c:pt>
                <c:pt idx="1985">
                  <c:v>-0.34748600000000002</c:v>
                </c:pt>
                <c:pt idx="1986">
                  <c:v>-0.32505270000000003</c:v>
                </c:pt>
                <c:pt idx="1987">
                  <c:v>-0.3015428</c:v>
                </c:pt>
                <c:pt idx="1988">
                  <c:v>-0.277032</c:v>
                </c:pt>
                <c:pt idx="1989">
                  <c:v>-0.25159920000000002</c:v>
                </c:pt>
                <c:pt idx="1990">
                  <c:v>-0.2253269</c:v>
                </c:pt>
                <c:pt idx="1991">
                  <c:v>-0.19830049999999999</c:v>
                </c:pt>
                <c:pt idx="1992">
                  <c:v>-0.17060790000000001</c:v>
                </c:pt>
                <c:pt idx="1993">
                  <c:v>-0.14233989999999999</c:v>
                </c:pt>
                <c:pt idx="1994">
                  <c:v>-0.113589</c:v>
                </c:pt>
                <c:pt idx="1995">
                  <c:v>-8.4449850000000007E-2</c:v>
                </c:pt>
                <c:pt idx="1996">
                  <c:v>-5.5018379999999999E-2</c:v>
                </c:pt>
                <c:pt idx="1997">
                  <c:v>-2.5391819999999999E-2</c:v>
                </c:pt>
                <c:pt idx="1998">
                  <c:v>4.3318779999999999E-3</c:v>
                </c:pt>
                <c:pt idx="1999">
                  <c:v>3.4054250000000001E-2</c:v>
                </c:pt>
                <c:pt idx="2000">
                  <c:v>6.3676629999999998E-2</c:v>
                </c:pt>
                <c:pt idx="2001">
                  <c:v>9.3100649999999993E-2</c:v>
                </c:pt>
                <c:pt idx="2002">
                  <c:v>0.1222285</c:v>
                </c:pt>
                <c:pt idx="2003">
                  <c:v>0.15096319999999999</c:v>
                </c:pt>
                <c:pt idx="2004">
                  <c:v>0.17920920000000001</c:v>
                </c:pt>
                <c:pt idx="2005">
                  <c:v>0.20687230000000001</c:v>
                </c:pt>
                <c:pt idx="2006">
                  <c:v>0.2338605</c:v>
                </c:pt>
                <c:pt idx="2007">
                  <c:v>0.26008389999999998</c:v>
                </c:pt>
                <c:pt idx="2008">
                  <c:v>0.28545530000000002</c:v>
                </c:pt>
                <c:pt idx="2009">
                  <c:v>0.30989040000000001</c:v>
                </c:pt>
                <c:pt idx="2010">
                  <c:v>0.33330789999999999</c:v>
                </c:pt>
                <c:pt idx="2011">
                  <c:v>0.35563030000000001</c:v>
                </c:pt>
                <c:pt idx="2012">
                  <c:v>0.3767836</c:v>
                </c:pt>
                <c:pt idx="2013">
                  <c:v>0.3966981</c:v>
                </c:pt>
                <c:pt idx="2014">
                  <c:v>0.41530800000000001</c:v>
                </c:pt>
                <c:pt idx="2015">
                  <c:v>0.4325523</c:v>
                </c:pt>
                <c:pt idx="2016">
                  <c:v>0.44837470000000001</c:v>
                </c:pt>
                <c:pt idx="2017">
                  <c:v>0.46272350000000001</c:v>
                </c:pt>
                <c:pt idx="2018">
                  <c:v>0.47555229999999998</c:v>
                </c:pt>
                <c:pt idx="2019">
                  <c:v>0.48681980000000002</c:v>
                </c:pt>
                <c:pt idx="2020">
                  <c:v>0.49649009999999999</c:v>
                </c:pt>
                <c:pt idx="2021">
                  <c:v>0.50453269999999995</c:v>
                </c:pt>
                <c:pt idx="2022">
                  <c:v>0.5109226</c:v>
                </c:pt>
                <c:pt idx="2023">
                  <c:v>0.5156404</c:v>
                </c:pt>
                <c:pt idx="2024">
                  <c:v>0.51867260000000004</c:v>
                </c:pt>
                <c:pt idx="2025">
                  <c:v>0.5200108</c:v>
                </c:pt>
                <c:pt idx="2026">
                  <c:v>0.51965289999999997</c:v>
                </c:pt>
                <c:pt idx="2027">
                  <c:v>0.51760200000000001</c:v>
                </c:pt>
                <c:pt idx="2028">
                  <c:v>0.51386710000000002</c:v>
                </c:pt>
                <c:pt idx="2029">
                  <c:v>0.50846250000000004</c:v>
                </c:pt>
                <c:pt idx="2030">
                  <c:v>0.50140819999999997</c:v>
                </c:pt>
                <c:pt idx="2031">
                  <c:v>0.49272939999999998</c:v>
                </c:pt>
                <c:pt idx="2032">
                  <c:v>0.48245690000000002</c:v>
                </c:pt>
                <c:pt idx="2033">
                  <c:v>0.47062619999999999</c:v>
                </c:pt>
                <c:pt idx="2034">
                  <c:v>0.45727820000000002</c:v>
                </c:pt>
                <c:pt idx="2035">
                  <c:v>0.44245830000000003</c:v>
                </c:pt>
                <c:pt idx="2036">
                  <c:v>0.42621690000000001</c:v>
                </c:pt>
                <c:pt idx="2037">
                  <c:v>0.40860849999999999</c:v>
                </c:pt>
                <c:pt idx="2038">
                  <c:v>0.38969219999999999</c:v>
                </c:pt>
                <c:pt idx="2039">
                  <c:v>0.369531</c:v>
                </c:pt>
                <c:pt idx="2040">
                  <c:v>0.34819169999999999</c:v>
                </c:pt>
                <c:pt idx="2041">
                  <c:v>0.3257447</c:v>
                </c:pt>
                <c:pt idx="2042">
                  <c:v>0.30226389999999997</c:v>
                </c:pt>
                <c:pt idx="2043">
                  <c:v>0.27782600000000002</c:v>
                </c:pt>
                <c:pt idx="2044">
                  <c:v>0.25251079999999998</c:v>
                </c:pt>
                <c:pt idx="2045">
                  <c:v>0.2264005</c:v>
                </c:pt>
                <c:pt idx="2046">
                  <c:v>0.1995797</c:v>
                </c:pt>
                <c:pt idx="2047">
                  <c:v>0.17213510000000001</c:v>
                </c:pt>
                <c:pt idx="2048">
                  <c:v>0.14415500000000001</c:v>
                </c:pt>
                <c:pt idx="2049">
                  <c:v>0.1157291</c:v>
                </c:pt>
                <c:pt idx="2050">
                  <c:v>8.6948419999999998E-2</c:v>
                </c:pt>
                <c:pt idx="2051">
                  <c:v>5.7904909999999997E-2</c:v>
                </c:pt>
                <c:pt idx="2052">
                  <c:v>2.8691089999999999E-2</c:v>
                </c:pt>
                <c:pt idx="2053">
                  <c:v>-6.001709E-4</c:v>
                </c:pt>
                <c:pt idx="2054">
                  <c:v>-2.987594E-2</c:v>
                </c:pt>
                <c:pt idx="2055">
                  <c:v>-5.9043459999999999E-2</c:v>
                </c:pt>
                <c:pt idx="2056">
                  <c:v>-8.801051E-2</c:v>
                </c:pt>
                <c:pt idx="2057">
                  <c:v>-0.1166856</c:v>
                </c:pt>
                <c:pt idx="2058">
                  <c:v>-0.1449782</c:v>
                </c:pt>
                <c:pt idx="2059">
                  <c:v>-0.17279910000000001</c:v>
                </c:pt>
                <c:pt idx="2060">
                  <c:v>-0.20006070000000001</c:v>
                </c:pt>
                <c:pt idx="2061">
                  <c:v>-0.22667709999999999</c:v>
                </c:pt>
                <c:pt idx="2062">
                  <c:v>-0.25256450000000003</c:v>
                </c:pt>
                <c:pt idx="2063">
                  <c:v>-0.27764129999999998</c:v>
                </c:pt>
                <c:pt idx="2064">
                  <c:v>-0.3018284</c:v>
                </c:pt>
                <c:pt idx="2065">
                  <c:v>-0.32504939999999999</c:v>
                </c:pt>
                <c:pt idx="2066">
                  <c:v>-0.34723110000000001</c:v>
                </c:pt>
                <c:pt idx="2067">
                  <c:v>-0.3683032</c:v>
                </c:pt>
                <c:pt idx="2068">
                  <c:v>-0.38819890000000001</c:v>
                </c:pt>
                <c:pt idx="2069">
                  <c:v>-0.40685480000000002</c:v>
                </c:pt>
                <c:pt idx="2070">
                  <c:v>-0.42421160000000002</c:v>
                </c:pt>
                <c:pt idx="2071">
                  <c:v>-0.44021349999999998</c:v>
                </c:pt>
                <c:pt idx="2072">
                  <c:v>-0.45480920000000002</c:v>
                </c:pt>
                <c:pt idx="2073">
                  <c:v>-0.46795140000000002</c:v>
                </c:pt>
                <c:pt idx="2074">
                  <c:v>-0.4795973</c:v>
                </c:pt>
                <c:pt idx="2075">
                  <c:v>-0.4897088</c:v>
                </c:pt>
                <c:pt idx="2076">
                  <c:v>-0.49825209999999998</c:v>
                </c:pt>
                <c:pt idx="2077">
                  <c:v>-0.5051987</c:v>
                </c:pt>
                <c:pt idx="2078">
                  <c:v>-0.51052450000000005</c:v>
                </c:pt>
                <c:pt idx="2079">
                  <c:v>-0.51421099999999997</c:v>
                </c:pt>
                <c:pt idx="2080">
                  <c:v>-0.51624420000000004</c:v>
                </c:pt>
                <c:pt idx="2081">
                  <c:v>-0.51661570000000001</c:v>
                </c:pt>
                <c:pt idx="2082">
                  <c:v>-0.51532199999999995</c:v>
                </c:pt>
                <c:pt idx="2083">
                  <c:v>-0.51236510000000002</c:v>
                </c:pt>
                <c:pt idx="2084">
                  <c:v>-0.50775210000000004</c:v>
                </c:pt>
                <c:pt idx="2085">
                  <c:v>-0.50149540000000004</c:v>
                </c:pt>
                <c:pt idx="2086">
                  <c:v>-0.49361270000000002</c:v>
                </c:pt>
                <c:pt idx="2087">
                  <c:v>-0.48412709999999998</c:v>
                </c:pt>
                <c:pt idx="2088">
                  <c:v>-0.47306670000000001</c:v>
                </c:pt>
                <c:pt idx="2089">
                  <c:v>-0.46046490000000001</c:v>
                </c:pt>
                <c:pt idx="2090">
                  <c:v>-0.44636009999999998</c:v>
                </c:pt>
                <c:pt idx="2091">
                  <c:v>-0.4307956</c:v>
                </c:pt>
                <c:pt idx="2092">
                  <c:v>-0.41381980000000002</c:v>
                </c:pt>
                <c:pt idx="2093">
                  <c:v>-0.3954858</c:v>
                </c:pt>
                <c:pt idx="2094">
                  <c:v>-0.3758512</c:v>
                </c:pt>
                <c:pt idx="2095">
                  <c:v>-0.35497810000000002</c:v>
                </c:pt>
                <c:pt idx="2096">
                  <c:v>-0.33293289999999998</c:v>
                </c:pt>
                <c:pt idx="2097">
                  <c:v>-0.3097859</c:v>
                </c:pt>
                <c:pt idx="2098">
                  <c:v>-0.28561140000000002</c:v>
                </c:pt>
                <c:pt idx="2099">
                  <c:v>-0.26048739999999998</c:v>
                </c:pt>
                <c:pt idx="2100">
                  <c:v>-0.23449510000000001</c:v>
                </c:pt>
                <c:pt idx="2101">
                  <c:v>-0.20771890000000001</c:v>
                </c:pt>
                <c:pt idx="2102">
                  <c:v>-0.18024599999999999</c:v>
                </c:pt>
                <c:pt idx="2103">
                  <c:v>-0.152166</c:v>
                </c:pt>
                <c:pt idx="2104">
                  <c:v>-0.1235711</c:v>
                </c:pt>
                <c:pt idx="2105">
                  <c:v>-9.4555020000000004E-2</c:v>
                </c:pt>
                <c:pt idx="2106">
                  <c:v>-6.5213430000000003E-2</c:v>
                </c:pt>
                <c:pt idx="2107">
                  <c:v>-3.5643109999999999E-2</c:v>
                </c:pt>
                <c:pt idx="2108">
                  <c:v>-5.9417920000000004E-3</c:v>
                </c:pt>
                <c:pt idx="2109">
                  <c:v>2.379216E-2</c:v>
                </c:pt>
                <c:pt idx="2110">
                  <c:v>5.3460140000000003E-2</c:v>
                </c:pt>
                <c:pt idx="2111">
                  <c:v>8.2963640000000005E-2</c:v>
                </c:pt>
                <c:pt idx="2112">
                  <c:v>0.1122046</c:v>
                </c:pt>
                <c:pt idx="2113">
                  <c:v>0.14108580000000001</c:v>
                </c:pt>
                <c:pt idx="2114">
                  <c:v>0.169511</c:v>
                </c:pt>
                <c:pt idx="2115">
                  <c:v>0.1973857</c:v>
                </c:pt>
                <c:pt idx="2116">
                  <c:v>0.22461690000000001</c:v>
                </c:pt>
                <c:pt idx="2117">
                  <c:v>0.251114</c:v>
                </c:pt>
                <c:pt idx="2118">
                  <c:v>0.2767889</c:v>
                </c:pt>
                <c:pt idx="2119">
                  <c:v>0.3015562</c:v>
                </c:pt>
                <c:pt idx="2120">
                  <c:v>0.3253335</c:v>
                </c:pt>
                <c:pt idx="2121">
                  <c:v>0.34804210000000002</c:v>
                </c:pt>
                <c:pt idx="2122">
                  <c:v>0.36960660000000001</c:v>
                </c:pt>
                <c:pt idx="2123">
                  <c:v>0.38995590000000002</c:v>
                </c:pt>
                <c:pt idx="2124">
                  <c:v>0.40902290000000002</c:v>
                </c:pt>
                <c:pt idx="2125">
                  <c:v>0.42674469999999998</c:v>
                </c:pt>
                <c:pt idx="2126">
                  <c:v>0.4430635</c:v>
                </c:pt>
                <c:pt idx="2127">
                  <c:v>0.4579259</c:v>
                </c:pt>
                <c:pt idx="2128">
                  <c:v>0.47128379999999997</c:v>
                </c:pt>
                <c:pt idx="2129">
                  <c:v>0.48309400000000002</c:v>
                </c:pt>
                <c:pt idx="2130">
                  <c:v>0.4933189</c:v>
                </c:pt>
                <c:pt idx="2131">
                  <c:v>0.50192579999999998</c:v>
                </c:pt>
                <c:pt idx="2132">
                  <c:v>0.50888809999999995</c:v>
                </c:pt>
                <c:pt idx="2133">
                  <c:v>0.51418439999999999</c:v>
                </c:pt>
                <c:pt idx="2134">
                  <c:v>0.51779900000000001</c:v>
                </c:pt>
                <c:pt idx="2135">
                  <c:v>0.51972200000000002</c:v>
                </c:pt>
                <c:pt idx="2136">
                  <c:v>0.51994890000000005</c:v>
                </c:pt>
                <c:pt idx="2137">
                  <c:v>0.51848110000000003</c:v>
                </c:pt>
                <c:pt idx="2138">
                  <c:v>0.51532549999999999</c:v>
                </c:pt>
                <c:pt idx="2139">
                  <c:v>0.51049469999999997</c:v>
                </c:pt>
                <c:pt idx="2140">
                  <c:v>0.50400670000000003</c:v>
                </c:pt>
                <c:pt idx="2141">
                  <c:v>0.49588500000000002</c:v>
                </c:pt>
                <c:pt idx="2142">
                  <c:v>0.48615829999999999</c:v>
                </c:pt>
                <c:pt idx="2143">
                  <c:v>0.47486050000000002</c:v>
                </c:pt>
                <c:pt idx="2144">
                  <c:v>0.46203080000000002</c:v>
                </c:pt>
                <c:pt idx="2145">
                  <c:v>0.44771309999999997</c:v>
                </c:pt>
                <c:pt idx="2146">
                  <c:v>0.4319559</c:v>
                </c:pt>
                <c:pt idx="2147">
                  <c:v>0.41481249999999997</c:v>
                </c:pt>
                <c:pt idx="2148">
                  <c:v>0.39634029999999998</c:v>
                </c:pt>
                <c:pt idx="2149">
                  <c:v>0.37660110000000002</c:v>
                </c:pt>
                <c:pt idx="2150">
                  <c:v>0.35566029999999998</c:v>
                </c:pt>
                <c:pt idx="2151">
                  <c:v>0.33358710000000003</c:v>
                </c:pt>
                <c:pt idx="2152">
                  <c:v>0.31045420000000001</c:v>
                </c:pt>
                <c:pt idx="2153">
                  <c:v>0.28633760000000003</c:v>
                </c:pt>
                <c:pt idx="2154">
                  <c:v>0.26131569999999998</c:v>
                </c:pt>
                <c:pt idx="2155">
                  <c:v>0.23547019999999999</c:v>
                </c:pt>
                <c:pt idx="2156">
                  <c:v>0.20888480000000001</c:v>
                </c:pt>
                <c:pt idx="2157">
                  <c:v>0.18164540000000001</c:v>
                </c:pt>
                <c:pt idx="2158">
                  <c:v>0.1538399</c:v>
                </c:pt>
                <c:pt idx="2159">
                  <c:v>0.12555749999999999</c:v>
                </c:pt>
                <c:pt idx="2160">
                  <c:v>9.6888829999999995E-2</c:v>
                </c:pt>
                <c:pt idx="2161">
                  <c:v>6.7925559999999996E-2</c:v>
                </c:pt>
                <c:pt idx="2162">
                  <c:v>3.8760009999999998E-2</c:v>
                </c:pt>
                <c:pt idx="2163">
                  <c:v>9.4849559999999992E-3</c:v>
                </c:pt>
                <c:pt idx="2164">
                  <c:v>-1.980662E-2</c:v>
                </c:pt>
                <c:pt idx="2165">
                  <c:v>-4.9021910000000002E-2</c:v>
                </c:pt>
                <c:pt idx="2166">
                  <c:v>-7.8068440000000003E-2</c:v>
                </c:pt>
                <c:pt idx="2167">
                  <c:v>-0.1068544</c:v>
                </c:pt>
                <c:pt idx="2168">
                  <c:v>-0.13528899999999999</c:v>
                </c:pt>
                <c:pt idx="2169">
                  <c:v>-0.1632826</c:v>
                </c:pt>
                <c:pt idx="2170">
                  <c:v>-0.1907469</c:v>
                </c:pt>
                <c:pt idx="2171">
                  <c:v>-0.21759529999999999</c:v>
                </c:pt>
                <c:pt idx="2172">
                  <c:v>-0.2437434</c:v>
                </c:pt>
                <c:pt idx="2173">
                  <c:v>-0.26910869999999998</c:v>
                </c:pt>
                <c:pt idx="2174">
                  <c:v>-0.29361130000000002</c:v>
                </c:pt>
                <c:pt idx="2175">
                  <c:v>-0.31717400000000001</c:v>
                </c:pt>
                <c:pt idx="2176">
                  <c:v>-0.33972219999999997</c:v>
                </c:pt>
                <c:pt idx="2177">
                  <c:v>-0.36118460000000002</c:v>
                </c:pt>
                <c:pt idx="2178">
                  <c:v>-0.38149329999999998</c:v>
                </c:pt>
                <c:pt idx="2179">
                  <c:v>-0.40058359999999998</c:v>
                </c:pt>
                <c:pt idx="2180">
                  <c:v>-0.41839480000000001</c:v>
                </c:pt>
                <c:pt idx="2181">
                  <c:v>-0.43486999999999998</c:v>
                </c:pt>
                <c:pt idx="2182">
                  <c:v>-0.44995610000000003</c:v>
                </c:pt>
                <c:pt idx="2183">
                  <c:v>-0.46360459999999998</c:v>
                </c:pt>
                <c:pt idx="2184">
                  <c:v>-0.475771</c:v>
                </c:pt>
                <c:pt idx="2185">
                  <c:v>-0.4864156</c:v>
                </c:pt>
                <c:pt idx="2186">
                  <c:v>-0.49550319999999998</c:v>
                </c:pt>
                <c:pt idx="2187">
                  <c:v>-0.50300319999999998</c:v>
                </c:pt>
                <c:pt idx="2188">
                  <c:v>-0.50889039999999996</c:v>
                </c:pt>
                <c:pt idx="2189">
                  <c:v>-0.51314400000000004</c:v>
                </c:pt>
                <c:pt idx="2190">
                  <c:v>-0.51574850000000005</c:v>
                </c:pt>
                <c:pt idx="2191">
                  <c:v>-0.51669370000000003</c:v>
                </c:pt>
                <c:pt idx="2192">
                  <c:v>-0.51597420000000005</c:v>
                </c:pt>
                <c:pt idx="2193">
                  <c:v>-0.51359030000000006</c:v>
                </c:pt>
                <c:pt idx="2194">
                  <c:v>-0.50954719999999998</c:v>
                </c:pt>
                <c:pt idx="2195">
                  <c:v>-0.50385559999999996</c:v>
                </c:pt>
                <c:pt idx="2196">
                  <c:v>-0.49653130000000001</c:v>
                </c:pt>
                <c:pt idx="2197">
                  <c:v>-0.48759550000000002</c:v>
                </c:pt>
                <c:pt idx="2198">
                  <c:v>-0.47707470000000002</c:v>
                </c:pt>
                <c:pt idx="2199">
                  <c:v>-0.46500029999999998</c:v>
                </c:pt>
                <c:pt idx="2200">
                  <c:v>-0.45140910000000001</c:v>
                </c:pt>
                <c:pt idx="2201">
                  <c:v>-0.43634269999999997</c:v>
                </c:pt>
                <c:pt idx="2202">
                  <c:v>-0.4198479</c:v>
                </c:pt>
                <c:pt idx="2203">
                  <c:v>-0.4019759</c:v>
                </c:pt>
                <c:pt idx="2204">
                  <c:v>-0.38278299999999998</c:v>
                </c:pt>
                <c:pt idx="2205">
                  <c:v>-0.36232969999999998</c:v>
                </c:pt>
                <c:pt idx="2206">
                  <c:v>-0.34068090000000001</c:v>
                </c:pt>
                <c:pt idx="2207">
                  <c:v>-0.31790560000000001</c:v>
                </c:pt>
                <c:pt idx="2208">
                  <c:v>-0.29407689999999997</c:v>
                </c:pt>
                <c:pt idx="2209">
                  <c:v>-0.26927129999999999</c:v>
                </c:pt>
                <c:pt idx="2210">
                  <c:v>-0.24356910000000001</c:v>
                </c:pt>
                <c:pt idx="2211">
                  <c:v>-0.21705350000000001</c:v>
                </c:pt>
                <c:pt idx="2212">
                  <c:v>-0.1898108</c:v>
                </c:pt>
                <c:pt idx="2213">
                  <c:v>-0.16192989999999999</c:v>
                </c:pt>
                <c:pt idx="2214">
                  <c:v>-0.13350200000000001</c:v>
                </c:pt>
                <c:pt idx="2215">
                  <c:v>-0.10462050000000001</c:v>
                </c:pt>
                <c:pt idx="2216">
                  <c:v>-7.5380269999999999E-2</c:v>
                </c:pt>
                <c:pt idx="2217">
                  <c:v>-4.5877849999999998E-2</c:v>
                </c:pt>
                <c:pt idx="2218">
                  <c:v>-1.621061E-2</c:v>
                </c:pt>
                <c:pt idx="2219">
                  <c:v>1.3523220000000001E-2</c:v>
                </c:pt>
                <c:pt idx="2220">
                  <c:v>4.3225090000000001E-2</c:v>
                </c:pt>
                <c:pt idx="2221">
                  <c:v>7.2796440000000004E-2</c:v>
                </c:pt>
                <c:pt idx="2222">
                  <c:v>0.10213899999999999</c:v>
                </c:pt>
                <c:pt idx="2223">
                  <c:v>0.1311552</c:v>
                </c:pt>
                <c:pt idx="2224">
                  <c:v>0.15974840000000001</c:v>
                </c:pt>
                <c:pt idx="2225">
                  <c:v>0.1878235</c:v>
                </c:pt>
                <c:pt idx="2226">
                  <c:v>0.2152869</c:v>
                </c:pt>
                <c:pt idx="2227">
                  <c:v>0.24204729999999999</c:v>
                </c:pt>
                <c:pt idx="2228">
                  <c:v>0.26801550000000002</c:v>
                </c:pt>
                <c:pt idx="2229">
                  <c:v>0.29310520000000001</c:v>
                </c:pt>
                <c:pt idx="2230">
                  <c:v>0.31723299999999999</c:v>
                </c:pt>
                <c:pt idx="2231">
                  <c:v>0.34031879999999998</c:v>
                </c:pt>
                <c:pt idx="2232">
                  <c:v>0.3622862</c:v>
                </c:pt>
                <c:pt idx="2233">
                  <c:v>0.38306230000000002</c:v>
                </c:pt>
                <c:pt idx="2234">
                  <c:v>0.40257880000000001</c:v>
                </c:pt>
                <c:pt idx="2235">
                  <c:v>0.42077130000000001</c:v>
                </c:pt>
                <c:pt idx="2236">
                  <c:v>0.43758019999999997</c:v>
                </c:pt>
                <c:pt idx="2237">
                  <c:v>0.45295049999999998</c:v>
                </c:pt>
                <c:pt idx="2238">
                  <c:v>0.46683239999999998</c:v>
                </c:pt>
                <c:pt idx="2239">
                  <c:v>0.47918080000000002</c:v>
                </c:pt>
                <c:pt idx="2240">
                  <c:v>0.48995630000000001</c:v>
                </c:pt>
                <c:pt idx="2241">
                  <c:v>0.49912450000000003</c:v>
                </c:pt>
                <c:pt idx="2242">
                  <c:v>0.50665660000000001</c:v>
                </c:pt>
                <c:pt idx="2243">
                  <c:v>0.51252949999999997</c:v>
                </c:pt>
                <c:pt idx="2244">
                  <c:v>0.5167254</c:v>
                </c:pt>
                <c:pt idx="2245">
                  <c:v>0.51923249999999999</c:v>
                </c:pt>
                <c:pt idx="2246">
                  <c:v>0.52004439999999996</c:v>
                </c:pt>
                <c:pt idx="2247">
                  <c:v>0.51916050000000002</c:v>
                </c:pt>
                <c:pt idx="2248">
                  <c:v>0.51658579999999998</c:v>
                </c:pt>
                <c:pt idx="2249">
                  <c:v>0.51233090000000003</c:v>
                </c:pt>
                <c:pt idx="2250">
                  <c:v>0.50641210000000003</c:v>
                </c:pt>
                <c:pt idx="2251">
                  <c:v>0.49885069999999998</c:v>
                </c:pt>
                <c:pt idx="2252">
                  <c:v>0.4896739</c:v>
                </c:pt>
                <c:pt idx="2253">
                  <c:v>0.4789138</c:v>
                </c:pt>
                <c:pt idx="2254">
                  <c:v>0.46660770000000001</c:v>
                </c:pt>
                <c:pt idx="2255">
                  <c:v>0.45279779999999997</c:v>
                </c:pt>
                <c:pt idx="2256">
                  <c:v>0.43753120000000001</c:v>
                </c:pt>
                <c:pt idx="2257">
                  <c:v>0.4208596</c:v>
                </c:pt>
                <c:pt idx="2258">
                  <c:v>0.4028389</c:v>
                </c:pt>
                <c:pt idx="2259">
                  <c:v>0.38352940000000002</c:v>
                </c:pt>
                <c:pt idx="2260">
                  <c:v>0.36299530000000002</c:v>
                </c:pt>
                <c:pt idx="2261">
                  <c:v>0.34130460000000001</c:v>
                </c:pt>
                <c:pt idx="2262">
                  <c:v>0.3185288</c:v>
                </c:pt>
                <c:pt idx="2263">
                  <c:v>0.29474260000000002</c:v>
                </c:pt>
                <c:pt idx="2264">
                  <c:v>0.27002389999999998</c:v>
                </c:pt>
                <c:pt idx="2265">
                  <c:v>0.244453</c:v>
                </c:pt>
                <c:pt idx="2266">
                  <c:v>0.21811320000000001</c:v>
                </c:pt>
                <c:pt idx="2267">
                  <c:v>0.1910895</c:v>
                </c:pt>
                <c:pt idx="2268">
                  <c:v>0.16346930000000001</c:v>
                </c:pt>
                <c:pt idx="2269">
                  <c:v>0.13534109999999999</c:v>
                </c:pt>
                <c:pt idx="2270">
                  <c:v>0.1067953</c:v>
                </c:pt>
                <c:pt idx="2271">
                  <c:v>7.7923270000000003E-2</c:v>
                </c:pt>
                <c:pt idx="2272">
                  <c:v>4.8817039999999999E-2</c:v>
                </c:pt>
                <c:pt idx="2273">
                  <c:v>1.956929E-2</c:v>
                </c:pt>
                <c:pt idx="2274">
                  <c:v>-9.7270740000000005E-3</c:v>
                </c:pt>
                <c:pt idx="2275">
                  <c:v>-3.8979109999999997E-2</c:v>
                </c:pt>
                <c:pt idx="2276">
                  <c:v>-6.8094219999999997E-2</c:v>
                </c:pt>
                <c:pt idx="2277">
                  <c:v>-9.6980380000000005E-2</c:v>
                </c:pt>
                <c:pt idx="2278">
                  <c:v>-0.1255463</c:v>
                </c:pt>
                <c:pt idx="2279">
                  <c:v>-0.15370200000000001</c:v>
                </c:pt>
                <c:pt idx="2280">
                  <c:v>-0.18135870000000001</c:v>
                </c:pt>
                <c:pt idx="2281">
                  <c:v>-0.20842910000000001</c:v>
                </c:pt>
                <c:pt idx="2282">
                  <c:v>-0.23482810000000001</c:v>
                </c:pt>
                <c:pt idx="2283">
                  <c:v>-0.2604725</c:v>
                </c:pt>
                <c:pt idx="2284">
                  <c:v>-0.28528150000000002</c:v>
                </c:pt>
                <c:pt idx="2285">
                  <c:v>-0.30917679999999997</c:v>
                </c:pt>
                <c:pt idx="2286">
                  <c:v>-0.33208300000000002</c:v>
                </c:pt>
                <c:pt idx="2287">
                  <c:v>-0.35392770000000001</c:v>
                </c:pt>
                <c:pt idx="2288">
                  <c:v>-0.37464170000000002</c:v>
                </c:pt>
                <c:pt idx="2289">
                  <c:v>-0.39415919999999999</c:v>
                </c:pt>
                <c:pt idx="2290">
                  <c:v>-0.41241810000000001</c:v>
                </c:pt>
                <c:pt idx="2291">
                  <c:v>-0.42936020000000003</c:v>
                </c:pt>
                <c:pt idx="2292">
                  <c:v>-0.44493100000000002</c:v>
                </c:pt>
                <c:pt idx="2293">
                  <c:v>-0.4590804</c:v>
                </c:pt>
                <c:pt idx="2294">
                  <c:v>-0.47176259999999998</c:v>
                </c:pt>
                <c:pt idx="2295">
                  <c:v>-0.48293619999999998</c:v>
                </c:pt>
                <c:pt idx="2296">
                  <c:v>-0.49256440000000001</c:v>
                </c:pt>
                <c:pt idx="2297">
                  <c:v>-0.50061500000000003</c:v>
                </c:pt>
                <c:pt idx="2298">
                  <c:v>-0.50706090000000004</c:v>
                </c:pt>
                <c:pt idx="2299">
                  <c:v>-0.51187970000000005</c:v>
                </c:pt>
                <c:pt idx="2300">
                  <c:v>-0.51505440000000002</c:v>
                </c:pt>
                <c:pt idx="2301">
                  <c:v>-0.51657260000000005</c:v>
                </c:pt>
                <c:pt idx="2302">
                  <c:v>-0.51642739999999998</c:v>
                </c:pt>
                <c:pt idx="2303">
                  <c:v>-0.51461710000000005</c:v>
                </c:pt>
                <c:pt idx="2304">
                  <c:v>-0.51114519999999997</c:v>
                </c:pt>
                <c:pt idx="2305">
                  <c:v>-0.50602049999999998</c:v>
                </c:pt>
                <c:pt idx="2306">
                  <c:v>-0.49925710000000001</c:v>
                </c:pt>
                <c:pt idx="2307">
                  <c:v>-0.49087429999999999</c:v>
                </c:pt>
                <c:pt idx="2308">
                  <c:v>-0.48089670000000001</c:v>
                </c:pt>
                <c:pt idx="2309">
                  <c:v>-0.4693542</c:v>
                </c:pt>
                <c:pt idx="2310">
                  <c:v>-0.45628160000000001</c:v>
                </c:pt>
                <c:pt idx="2311">
                  <c:v>-0.44171890000000003</c:v>
                </c:pt>
                <c:pt idx="2312">
                  <c:v>-0.42571110000000001</c:v>
                </c:pt>
                <c:pt idx="2313">
                  <c:v>-0.4083079</c:v>
                </c:pt>
                <c:pt idx="2314">
                  <c:v>-0.38956390000000002</c:v>
                </c:pt>
                <c:pt idx="2315">
                  <c:v>-0.36953809999999998</c:v>
                </c:pt>
                <c:pt idx="2316">
                  <c:v>-0.34829389999999999</c:v>
                </c:pt>
                <c:pt idx="2317">
                  <c:v>-0.32589899999999999</c:v>
                </c:pt>
                <c:pt idx="2318">
                  <c:v>-0.3024251</c:v>
                </c:pt>
                <c:pt idx="2319">
                  <c:v>-0.27794750000000001</c:v>
                </c:pt>
                <c:pt idx="2320">
                  <c:v>-0.25254520000000003</c:v>
                </c:pt>
                <c:pt idx="2321">
                  <c:v>-0.22630049999999999</c:v>
                </c:pt>
                <c:pt idx="2322">
                  <c:v>-0.19929849999999999</c:v>
                </c:pt>
                <c:pt idx="2323">
                  <c:v>-0.17162749999999999</c:v>
                </c:pt>
                <c:pt idx="2324">
                  <c:v>-0.1433778</c:v>
                </c:pt>
                <c:pt idx="2325">
                  <c:v>-0.1146421</c:v>
                </c:pt>
                <c:pt idx="2326">
                  <c:v>-8.5514720000000002E-2</c:v>
                </c:pt>
                <c:pt idx="2327">
                  <c:v>-5.6091729999999999E-2</c:v>
                </c:pt>
                <c:pt idx="2328">
                  <c:v>-2.6470199999999999E-2</c:v>
                </c:pt>
                <c:pt idx="2329">
                  <c:v>3.251795E-3</c:v>
                </c:pt>
                <c:pt idx="2330">
                  <c:v>3.2975820000000003E-2</c:v>
                </c:pt>
                <c:pt idx="2331">
                  <c:v>6.2603279999999997E-2</c:v>
                </c:pt>
                <c:pt idx="2332">
                  <c:v>9.2035790000000006E-2</c:v>
                </c:pt>
                <c:pt idx="2333">
                  <c:v>0.12117550000000001</c:v>
                </c:pt>
                <c:pt idx="2334">
                  <c:v>0.14992539999999999</c:v>
                </c:pt>
                <c:pt idx="2335">
                  <c:v>0.17818970000000001</c:v>
                </c:pt>
                <c:pt idx="2336">
                  <c:v>0.20587449999999999</c:v>
                </c:pt>
                <c:pt idx="2337">
                  <c:v>0.2328875</c:v>
                </c:pt>
                <c:pt idx="2338">
                  <c:v>0.2591388</c:v>
                </c:pt>
                <c:pt idx="2339">
                  <c:v>0.28454099999999999</c:v>
                </c:pt>
                <c:pt idx="2340">
                  <c:v>0.3090097</c:v>
                </c:pt>
                <c:pt idx="2341">
                  <c:v>0.33246369999999997</c:v>
                </c:pt>
                <c:pt idx="2342">
                  <c:v>0.3548251</c:v>
                </c:pt>
                <c:pt idx="2343">
                  <c:v>0.37602000000000002</c:v>
                </c:pt>
                <c:pt idx="2344">
                  <c:v>0.39597840000000001</c:v>
                </c:pt>
                <c:pt idx="2345">
                  <c:v>0.41463440000000001</c:v>
                </c:pt>
                <c:pt idx="2346">
                  <c:v>0.4319268</c:v>
                </c:pt>
                <c:pt idx="2347">
                  <c:v>0.44779910000000001</c:v>
                </c:pt>
                <c:pt idx="2348">
                  <c:v>0.46219959999999999</c:v>
                </c:pt>
                <c:pt idx="2349">
                  <c:v>0.47508159999999999</c:v>
                </c:pt>
                <c:pt idx="2350">
                  <c:v>0.48640359999999999</c:v>
                </c:pt>
                <c:pt idx="2351">
                  <c:v>0.4961296</c:v>
                </c:pt>
                <c:pt idx="2352">
                  <c:v>0.50422880000000003</c:v>
                </c:pt>
                <c:pt idx="2353">
                  <c:v>0.51067609999999997</c:v>
                </c:pt>
                <c:pt idx="2354">
                  <c:v>0.51545200000000002</c:v>
                </c:pt>
                <c:pt idx="2355">
                  <c:v>0.51854250000000002</c:v>
                </c:pt>
                <c:pt idx="2356">
                  <c:v>0.51993929999999999</c:v>
                </c:pt>
                <c:pt idx="2357">
                  <c:v>0.51963990000000004</c:v>
                </c:pt>
                <c:pt idx="2358">
                  <c:v>0.51764739999999998</c:v>
                </c:pt>
                <c:pt idx="2359">
                  <c:v>0.51397040000000005</c:v>
                </c:pt>
                <c:pt idx="2360">
                  <c:v>0.50862309999999999</c:v>
                </c:pt>
                <c:pt idx="2361">
                  <c:v>0.5016254</c:v>
                </c:pt>
                <c:pt idx="2362">
                  <c:v>0.4930023</c:v>
                </c:pt>
                <c:pt idx="2363">
                  <c:v>0.4827842</c:v>
                </c:pt>
                <c:pt idx="2364">
                  <c:v>0.4710067</c:v>
                </c:pt>
                <c:pt idx="2365">
                  <c:v>0.45771030000000001</c:v>
                </c:pt>
                <c:pt idx="2366">
                  <c:v>0.44294050000000001</c:v>
                </c:pt>
                <c:pt idx="2367">
                  <c:v>0.4267473</c:v>
                </c:pt>
                <c:pt idx="2368">
                  <c:v>0.40918520000000003</c:v>
                </c:pt>
                <c:pt idx="2369">
                  <c:v>0.39031310000000002</c:v>
                </c:pt>
                <c:pt idx="2370">
                  <c:v>0.37019370000000001</c:v>
                </c:pt>
                <c:pt idx="2371">
                  <c:v>0.34889399999999998</c:v>
                </c:pt>
                <c:pt idx="2372">
                  <c:v>0.3264841</c:v>
                </c:pt>
                <c:pt idx="2373">
                  <c:v>0.30303770000000002</c:v>
                </c:pt>
                <c:pt idx="2374">
                  <c:v>0.27863159999999998</c:v>
                </c:pt>
                <c:pt idx="2375">
                  <c:v>0.2533453</c:v>
                </c:pt>
                <c:pt idx="2376">
                  <c:v>0.2272612</c:v>
                </c:pt>
                <c:pt idx="2377">
                  <c:v>0.20046359999999999</c:v>
                </c:pt>
                <c:pt idx="2378">
                  <c:v>0.1730391</c:v>
                </c:pt>
                <c:pt idx="2379">
                  <c:v>0.14507600000000001</c:v>
                </c:pt>
                <c:pt idx="2380">
                  <c:v>0.116664</c:v>
                </c:pt>
                <c:pt idx="2381">
                  <c:v>8.7894100000000003E-2</c:v>
                </c:pt>
                <c:pt idx="2382">
                  <c:v>5.8858180000000003E-2</c:v>
                </c:pt>
                <c:pt idx="2383">
                  <c:v>2.9648730000000002E-2</c:v>
                </c:pt>
                <c:pt idx="2384">
                  <c:v>3.5862729999999997E-4</c:v>
                </c:pt>
                <c:pt idx="2385">
                  <c:v>-2.8919159999999999E-2</c:v>
                </c:pt>
                <c:pt idx="2386">
                  <c:v>-5.8091900000000002E-2</c:v>
                </c:pt>
                <c:pt idx="2387">
                  <c:v>-8.7067350000000002E-2</c:v>
                </c:pt>
                <c:pt idx="2388">
                  <c:v>-0.115754</c:v>
                </c:pt>
                <c:pt idx="2389">
                  <c:v>-0.1440612</c:v>
                </c:pt>
                <c:pt idx="2390">
                  <c:v>-0.17189979999999999</c:v>
                </c:pt>
                <c:pt idx="2391">
                  <c:v>-0.1991821</c:v>
                </c:pt>
                <c:pt idx="2392">
                  <c:v>-0.2258222</c:v>
                </c:pt>
                <c:pt idx="2393">
                  <c:v>-0.25173600000000002</c:v>
                </c:pt>
                <c:pt idx="2394">
                  <c:v>-0.27684199999999998</c:v>
                </c:pt>
                <c:pt idx="2395">
                  <c:v>-0.30106100000000002</c:v>
                </c:pt>
                <c:pt idx="2396">
                  <c:v>-0.32431660000000001</c:v>
                </c:pt>
                <c:pt idx="2397">
                  <c:v>-0.34653529999999999</c:v>
                </c:pt>
                <c:pt idx="2398">
                  <c:v>-0.3676468</c:v>
                </c:pt>
                <c:pt idx="2399">
                  <c:v>-0.38758409999999999</c:v>
                </c:pt>
                <c:pt idx="2400">
                  <c:v>-0.40628379999999997</c:v>
                </c:pt>
                <c:pt idx="2401">
                  <c:v>-0.42368620000000001</c:v>
                </c:pt>
                <c:pt idx="2402">
                  <c:v>-0.43973580000000001</c:v>
                </c:pt>
                <c:pt idx="2403">
                  <c:v>-0.45438079999999997</c:v>
                </c:pt>
                <c:pt idx="2404">
                  <c:v>-0.46757379999999998</c:v>
                </c:pt>
                <c:pt idx="2405">
                  <c:v>-0.47927199999999998</c:v>
                </c:pt>
                <c:pt idx="2406">
                  <c:v>-0.48943690000000001</c:v>
                </c:pt>
                <c:pt idx="2407">
                  <c:v>-0.4980348</c:v>
                </c:pt>
                <c:pt idx="2408">
                  <c:v>-0.50503690000000001</c:v>
                </c:pt>
                <c:pt idx="2409">
                  <c:v>-0.51041899999999996</c:v>
                </c:pt>
                <c:pt idx="2410">
                  <c:v>-0.51416220000000001</c:v>
                </c:pt>
                <c:pt idx="2411">
                  <c:v>-0.51625270000000001</c:v>
                </c:pt>
                <c:pt idx="2412">
                  <c:v>-0.51668159999999996</c:v>
                </c:pt>
                <c:pt idx="2413">
                  <c:v>-0.51544540000000005</c:v>
                </c:pt>
                <c:pt idx="2414">
                  <c:v>-0.51254569999999999</c:v>
                </c:pt>
                <c:pt idx="2415">
                  <c:v>-0.50798960000000004</c:v>
                </c:pt>
                <c:pt idx="2416">
                  <c:v>-0.50178929999999999</c:v>
                </c:pt>
                <c:pt idx="2417">
                  <c:v>-0.49396250000000003</c:v>
                </c:pt>
                <c:pt idx="2418">
                  <c:v>-0.48453170000000001</c:v>
                </c:pt>
                <c:pt idx="2419">
                  <c:v>-0.47352509999999998</c:v>
                </c:pt>
                <c:pt idx="2420">
                  <c:v>-0.46097589999999999</c:v>
                </c:pt>
                <c:pt idx="2421">
                  <c:v>-0.44692219999999999</c:v>
                </c:pt>
                <c:pt idx="2422">
                  <c:v>-0.43140729999999999</c:v>
                </c:pt>
                <c:pt idx="2423">
                  <c:v>-0.4144794</c:v>
                </c:pt>
                <c:pt idx="2424">
                  <c:v>-0.39619130000000002</c:v>
                </c:pt>
                <c:pt idx="2425">
                  <c:v>-0.37660060000000001</c:v>
                </c:pt>
                <c:pt idx="2426">
                  <c:v>-0.35576920000000001</c:v>
                </c:pt>
                <c:pt idx="2427">
                  <c:v>-0.33376319999999998</c:v>
                </c:pt>
                <c:pt idx="2428">
                  <c:v>-0.31065300000000001</c:v>
                </c:pt>
                <c:pt idx="2429">
                  <c:v>-0.28651280000000001</c:v>
                </c:pt>
                <c:pt idx="2430">
                  <c:v>-0.26142019999999999</c:v>
                </c:pt>
                <c:pt idx="2431">
                  <c:v>-0.23545650000000001</c:v>
                </c:pt>
                <c:pt idx="2432">
                  <c:v>-0.2087059</c:v>
                </c:pt>
                <c:pt idx="2433">
                  <c:v>-0.18125550000000001</c:v>
                </c:pt>
                <c:pt idx="2434">
                  <c:v>-0.15319489999999999</c:v>
                </c:pt>
                <c:pt idx="2435">
                  <c:v>-0.1246162</c:v>
                </c:pt>
                <c:pt idx="2436">
                  <c:v>-9.5613139999999999E-2</c:v>
                </c:pt>
                <c:pt idx="2437">
                  <c:v>-6.6281179999999995E-2</c:v>
                </c:pt>
                <c:pt idx="2438">
                  <c:v>-3.6717079999999999E-2</c:v>
                </c:pt>
                <c:pt idx="2439">
                  <c:v>-7.0186529999999997E-3</c:v>
                </c:pt>
                <c:pt idx="2440">
                  <c:v>2.2715840000000001E-2</c:v>
                </c:pt>
                <c:pt idx="2441">
                  <c:v>5.2387719999999999E-2</c:v>
                </c:pt>
                <c:pt idx="2442">
                  <c:v>8.1898559999999995E-2</c:v>
                </c:pt>
                <c:pt idx="2443">
                  <c:v>0.1111502</c:v>
                </c:pt>
                <c:pt idx="2444">
                  <c:v>0.14004539999999999</c:v>
                </c:pt>
                <c:pt idx="2445">
                  <c:v>0.1684879</c:v>
                </c:pt>
                <c:pt idx="2446">
                  <c:v>0.1963831</c:v>
                </c:pt>
                <c:pt idx="2447">
                  <c:v>0.223638</c:v>
                </c:pt>
                <c:pt idx="2448">
                  <c:v>0.25016189999999999</c:v>
                </c:pt>
                <c:pt idx="2449">
                  <c:v>0.27586670000000002</c:v>
                </c:pt>
                <c:pt idx="2450">
                  <c:v>0.30066660000000001</c:v>
                </c:pt>
                <c:pt idx="2451">
                  <c:v>0.32447949999999998</c:v>
                </c:pt>
                <c:pt idx="2452">
                  <c:v>0.34722619999999998</c:v>
                </c:pt>
                <c:pt idx="2453">
                  <c:v>0.36883149999999998</c:v>
                </c:pt>
                <c:pt idx="2454">
                  <c:v>0.38922390000000001</c:v>
                </c:pt>
                <c:pt idx="2455">
                  <c:v>0.40833619999999998</c:v>
                </c:pt>
                <c:pt idx="2456">
                  <c:v>0.42610550000000003</c:v>
                </c:pt>
                <c:pt idx="2457">
                  <c:v>0.44247360000000002</c:v>
                </c:pt>
                <c:pt idx="2458">
                  <c:v>0.45738709999999999</c:v>
                </c:pt>
                <c:pt idx="2459">
                  <c:v>0.47079769999999999</c:v>
                </c:pt>
                <c:pt idx="2460">
                  <c:v>0.48266199999999998</c:v>
                </c:pt>
                <c:pt idx="2461">
                  <c:v>0.49294209999999999</c:v>
                </c:pt>
                <c:pt idx="2462">
                  <c:v>0.50160550000000004</c:v>
                </c:pt>
                <c:pt idx="2463">
                  <c:v>0.50862490000000005</c:v>
                </c:pt>
                <c:pt idx="2464">
                  <c:v>0.51397899999999996</c:v>
                </c:pt>
                <c:pt idx="2465">
                  <c:v>0.51765190000000005</c:v>
                </c:pt>
                <c:pt idx="2466">
                  <c:v>0.51963340000000002</c:v>
                </c:pt>
                <c:pt idx="2467">
                  <c:v>0.51991880000000001</c:v>
                </c:pt>
                <c:pt idx="2468">
                  <c:v>0.51850940000000001</c:v>
                </c:pt>
                <c:pt idx="2469">
                  <c:v>0.51541199999999998</c:v>
                </c:pt>
                <c:pt idx="2470">
                  <c:v>0.51063879999999995</c:v>
                </c:pt>
                <c:pt idx="2471">
                  <c:v>0.50420759999999998</c:v>
                </c:pt>
                <c:pt idx="2472">
                  <c:v>0.49614180000000002</c:v>
                </c:pt>
                <c:pt idx="2473">
                  <c:v>0.48647000000000001</c:v>
                </c:pt>
                <c:pt idx="2474">
                  <c:v>0.47522589999999998</c:v>
                </c:pt>
                <c:pt idx="2475">
                  <c:v>0.46244839999999998</c:v>
                </c:pt>
                <c:pt idx="2476">
                  <c:v>0.4481813</c:v>
                </c:pt>
                <c:pt idx="2477">
                  <c:v>0.432473</c:v>
                </c:pt>
                <c:pt idx="2478">
                  <c:v>0.41537649999999998</c:v>
                </c:pt>
                <c:pt idx="2479">
                  <c:v>0.3969492</c:v>
                </c:pt>
                <c:pt idx="2480">
                  <c:v>0.3772527</c:v>
                </c:pt>
                <c:pt idx="2481">
                  <c:v>0.35635220000000001</c:v>
                </c:pt>
                <c:pt idx="2482">
                  <c:v>0.33431699999999998</c:v>
                </c:pt>
                <c:pt idx="2483">
                  <c:v>0.31121949999999998</c:v>
                </c:pt>
                <c:pt idx="2484">
                  <c:v>0.28713549999999999</c:v>
                </c:pt>
                <c:pt idx="2485">
                  <c:v>0.26214359999999998</c:v>
                </c:pt>
                <c:pt idx="2486">
                  <c:v>0.23632520000000001</c:v>
                </c:pt>
                <c:pt idx="2487">
                  <c:v>0.20976400000000001</c:v>
                </c:pt>
                <c:pt idx="2488">
                  <c:v>0.18254580000000001</c:v>
                </c:pt>
                <c:pt idx="2489">
                  <c:v>0.15475829999999999</c:v>
                </c:pt>
                <c:pt idx="2490">
                  <c:v>0.12649099999999999</c:v>
                </c:pt>
                <c:pt idx="2491">
                  <c:v>9.7834180000000007E-2</c:v>
                </c:pt>
                <c:pt idx="2492">
                  <c:v>6.8879599999999999E-2</c:v>
                </c:pt>
                <c:pt idx="2493">
                  <c:v>3.9719539999999998E-2</c:v>
                </c:pt>
                <c:pt idx="2494">
                  <c:v>1.0446779999999999E-2</c:v>
                </c:pt>
                <c:pt idx="2495">
                  <c:v>-1.88457E-2</c:v>
                </c:pt>
                <c:pt idx="2496">
                  <c:v>-4.8065110000000001E-2</c:v>
                </c:pt>
                <c:pt idx="2497">
                  <c:v>-7.711896E-2</c:v>
                </c:pt>
                <c:pt idx="2498">
                  <c:v>-0.1059155</c:v>
                </c:pt>
                <c:pt idx="2499">
                  <c:v>-0.1343637</c:v>
                </c:pt>
                <c:pt idx="2500">
                  <c:v>-0.16237389999999999</c:v>
                </c:pt>
                <c:pt idx="2501">
                  <c:v>-0.18985779999999999</c:v>
                </c:pt>
                <c:pt idx="2502">
                  <c:v>-0.2167289</c:v>
                </c:pt>
                <c:pt idx="2503">
                  <c:v>-0.24290239999999999</c:v>
                </c:pt>
                <c:pt idx="2504">
                  <c:v>-0.26829609999999998</c:v>
                </c:pt>
                <c:pt idx="2505">
                  <c:v>-0.29282970000000003</c:v>
                </c:pt>
                <c:pt idx="2506">
                  <c:v>-0.31642599999999999</c:v>
                </c:pt>
                <c:pt idx="2507">
                  <c:v>-0.33901029999999999</c:v>
                </c:pt>
                <c:pt idx="2508">
                  <c:v>-0.36051139999999998</c:v>
                </c:pt>
                <c:pt idx="2509">
                  <c:v>-0.3808609</c:v>
                </c:pt>
                <c:pt idx="2510">
                  <c:v>-0.39999430000000002</c:v>
                </c:pt>
                <c:pt idx="2511">
                  <c:v>-0.41785060000000002</c:v>
                </c:pt>
                <c:pt idx="2512">
                  <c:v>-0.4343727</c:v>
                </c:pt>
                <c:pt idx="2513">
                  <c:v>-0.44950760000000001</c:v>
                </c:pt>
                <c:pt idx="2514">
                  <c:v>-0.46320640000000002</c:v>
                </c:pt>
                <c:pt idx="2515">
                  <c:v>-0.47542459999999997</c:v>
                </c:pt>
                <c:pt idx="2516">
                  <c:v>-0.48612230000000001</c:v>
                </c:pt>
                <c:pt idx="2517">
                  <c:v>-0.49526399999999998</c:v>
                </c:pt>
                <c:pt idx="2518">
                  <c:v>-0.50281940000000003</c:v>
                </c:pt>
                <c:pt idx="2519">
                  <c:v>-0.50876250000000001</c:v>
                </c:pt>
                <c:pt idx="2520">
                  <c:v>-0.51307270000000005</c:v>
                </c:pt>
                <c:pt idx="2521">
                  <c:v>-0.51573429999999998</c:v>
                </c:pt>
                <c:pt idx="2522">
                  <c:v>-0.5167368</c:v>
                </c:pt>
                <c:pt idx="2523">
                  <c:v>-0.51607479999999994</c:v>
                </c:pt>
                <c:pt idx="2524">
                  <c:v>-0.51374830000000005</c:v>
                </c:pt>
                <c:pt idx="2525">
                  <c:v>-0.5097623</c:v>
                </c:pt>
                <c:pt idx="2526">
                  <c:v>-0.50412729999999994</c:v>
                </c:pt>
                <c:pt idx="2527">
                  <c:v>-0.496859</c:v>
                </c:pt>
                <c:pt idx="2528">
                  <c:v>-0.48797839999999998</c:v>
                </c:pt>
                <c:pt idx="2529">
                  <c:v>-0.47751169999999998</c:v>
                </c:pt>
                <c:pt idx="2530">
                  <c:v>-0.46549030000000002</c:v>
                </c:pt>
                <c:pt idx="2531">
                  <c:v>-0.45195079999999999</c:v>
                </c:pt>
                <c:pt idx="2532">
                  <c:v>-0.43693460000000001</c:v>
                </c:pt>
                <c:pt idx="2533">
                  <c:v>-0.42048819999999998</c:v>
                </c:pt>
                <c:pt idx="2534">
                  <c:v>-0.40266289999999999</c:v>
                </c:pt>
                <c:pt idx="2535">
                  <c:v>-0.38351459999999998</c:v>
                </c:pt>
                <c:pt idx="2536">
                  <c:v>-0.36310369999999997</c:v>
                </c:pt>
                <c:pt idx="2537">
                  <c:v>-0.34149499999999999</c:v>
                </c:pt>
                <c:pt idx="2538">
                  <c:v>-0.31875740000000002</c:v>
                </c:pt>
                <c:pt idx="2539">
                  <c:v>-0.2949637</c:v>
                </c:pt>
                <c:pt idx="2540">
                  <c:v>-0.2701906</c:v>
                </c:pt>
                <c:pt idx="2541">
                  <c:v>-0.24451790000000001</c:v>
                </c:pt>
                <c:pt idx="2542">
                  <c:v>-0.2180289</c:v>
                </c:pt>
                <c:pt idx="2543">
                  <c:v>-0.1908098</c:v>
                </c:pt>
                <c:pt idx="2544">
                  <c:v>-0.16294939999999999</c:v>
                </c:pt>
                <c:pt idx="2545">
                  <c:v>-0.13453889999999999</c:v>
                </c:pt>
                <c:pt idx="2546">
                  <c:v>-0.1056715</c:v>
                </c:pt>
                <c:pt idx="2547">
                  <c:v>-7.6442070000000001E-2</c:v>
                </c:pt>
                <c:pt idx="2548">
                  <c:v>-4.6947059999999999E-2</c:v>
                </c:pt>
                <c:pt idx="2549">
                  <c:v>-1.728387E-2</c:v>
                </c:pt>
                <c:pt idx="2550">
                  <c:v>1.244932E-2</c:v>
                </c:pt>
                <c:pt idx="2551">
                  <c:v>4.2153950000000003E-2</c:v>
                </c:pt>
                <c:pt idx="2552">
                  <c:v>7.1731429999999999E-2</c:v>
                </c:pt>
                <c:pt idx="2553">
                  <c:v>0.10108350000000001</c:v>
                </c:pt>
                <c:pt idx="2554">
                  <c:v>0.13011259999999999</c:v>
                </c:pt>
                <c:pt idx="2555">
                  <c:v>0.158722</c:v>
                </c:pt>
                <c:pt idx="2556">
                  <c:v>0.1868165</c:v>
                </c:pt>
                <c:pt idx="2557">
                  <c:v>0.21430260000000001</c:v>
                </c:pt>
                <c:pt idx="2558">
                  <c:v>0.24108869999999999</c:v>
                </c:pt>
                <c:pt idx="2559">
                  <c:v>0.26708569999999998</c:v>
                </c:pt>
                <c:pt idx="2560">
                  <c:v>0.2922071</c:v>
                </c:pt>
                <c:pt idx="2561">
                  <c:v>0.31636950000000003</c:v>
                </c:pt>
                <c:pt idx="2562">
                  <c:v>0.33949249999999997</c:v>
                </c:pt>
                <c:pt idx="2563">
                  <c:v>0.36149969999999998</c:v>
                </c:pt>
                <c:pt idx="2564">
                  <c:v>0.3823182</c:v>
                </c:pt>
                <c:pt idx="2565">
                  <c:v>0.40187919999999999</c:v>
                </c:pt>
                <c:pt idx="2566">
                  <c:v>0.4201184</c:v>
                </c:pt>
                <c:pt idx="2567">
                  <c:v>0.43697599999999998</c:v>
                </c:pt>
                <c:pt idx="2568">
                  <c:v>0.45239679999999999</c:v>
                </c:pt>
                <c:pt idx="2569">
                  <c:v>0.46633079999999999</c:v>
                </c:pt>
                <c:pt idx="2570">
                  <c:v>0.47873290000000002</c:v>
                </c:pt>
                <c:pt idx="2571">
                  <c:v>0.48956329999999998</c:v>
                </c:pt>
                <c:pt idx="2572">
                  <c:v>0.49878749999999999</c:v>
                </c:pt>
                <c:pt idx="2573">
                  <c:v>0.50637650000000001</c:v>
                </c:pt>
                <c:pt idx="2574">
                  <c:v>0.51230690000000001</c:v>
                </c:pt>
                <c:pt idx="2575">
                  <c:v>0.51656100000000005</c:v>
                </c:pt>
                <c:pt idx="2576">
                  <c:v>0.51912650000000005</c:v>
                </c:pt>
                <c:pt idx="2577">
                  <c:v>0.51999700000000004</c:v>
                </c:pt>
                <c:pt idx="2578">
                  <c:v>0.51917170000000001</c:v>
                </c:pt>
                <c:pt idx="2579">
                  <c:v>0.51665510000000003</c:v>
                </c:pt>
                <c:pt idx="2580">
                  <c:v>0.51245810000000003</c:v>
                </c:pt>
                <c:pt idx="2581">
                  <c:v>0.5065963</c:v>
                </c:pt>
                <c:pt idx="2582">
                  <c:v>0.49909120000000001</c:v>
                </c:pt>
                <c:pt idx="2583">
                  <c:v>0.48996970000000001</c:v>
                </c:pt>
                <c:pt idx="2584">
                  <c:v>0.47926360000000001</c:v>
                </c:pt>
                <c:pt idx="2585">
                  <c:v>0.46701029999999999</c:v>
                </c:pt>
                <c:pt idx="2586">
                  <c:v>0.45325159999999998</c:v>
                </c:pt>
                <c:pt idx="2587">
                  <c:v>0.43803449999999999</c:v>
                </c:pt>
                <c:pt idx="2588">
                  <c:v>0.42141040000000002</c:v>
                </c:pt>
                <c:pt idx="2589">
                  <c:v>0.4034353</c:v>
                </c:pt>
                <c:pt idx="2590">
                  <c:v>0.38416929999999999</c:v>
                </c:pt>
                <c:pt idx="2591">
                  <c:v>0.36367640000000001</c:v>
                </c:pt>
                <c:pt idx="2592">
                  <c:v>0.34202450000000001</c:v>
                </c:pt>
                <c:pt idx="2593">
                  <c:v>0.31928489999999998</c:v>
                </c:pt>
                <c:pt idx="2594">
                  <c:v>0.29553230000000003</c:v>
                </c:pt>
                <c:pt idx="2595">
                  <c:v>0.27084449999999999</c:v>
                </c:pt>
                <c:pt idx="2596">
                  <c:v>0.24530179999999999</c:v>
                </c:pt>
                <c:pt idx="2597">
                  <c:v>0.21898709999999999</c:v>
                </c:pt>
                <c:pt idx="2598">
                  <c:v>0.19198570000000001</c:v>
                </c:pt>
                <c:pt idx="2599">
                  <c:v>0.16438449999999999</c:v>
                </c:pt>
                <c:pt idx="2600">
                  <c:v>0.13627249999999999</c:v>
                </c:pt>
                <c:pt idx="2601">
                  <c:v>0.1077396</c:v>
                </c:pt>
                <c:pt idx="2602">
                  <c:v>7.8877349999999999E-2</c:v>
                </c:pt>
                <c:pt idx="2603">
                  <c:v>4.9777740000000001E-2</c:v>
                </c:pt>
                <c:pt idx="2604">
                  <c:v>2.0533349999999999E-2</c:v>
                </c:pt>
                <c:pt idx="2605">
                  <c:v>-8.7628419999999999E-3</c:v>
                </c:pt>
                <c:pt idx="2606">
                  <c:v>-3.8017879999999997E-2</c:v>
                </c:pt>
                <c:pt idx="2607">
                  <c:v>-6.7139190000000001E-2</c:v>
                </c:pt>
                <c:pt idx="2608">
                  <c:v>-9.6034700000000001E-2</c:v>
                </c:pt>
                <c:pt idx="2609">
                  <c:v>-0.12461319999999999</c:v>
                </c:pt>
                <c:pt idx="2610">
                  <c:v>-0.15278449999999999</c:v>
                </c:pt>
                <c:pt idx="2611">
                  <c:v>-0.1804597</c:v>
                </c:pt>
                <c:pt idx="2612">
                  <c:v>-0.20755180000000001</c:v>
                </c:pt>
                <c:pt idx="2613">
                  <c:v>-0.2339753</c:v>
                </c:pt>
                <c:pt idx="2614">
                  <c:v>-0.25964700000000002</c:v>
                </c:pt>
                <c:pt idx="2615">
                  <c:v>-0.28448610000000002</c:v>
                </c:pt>
                <c:pt idx="2616">
                  <c:v>-0.30841420000000003</c:v>
                </c:pt>
                <c:pt idx="2617">
                  <c:v>-0.33135569999999998</c:v>
                </c:pt>
                <c:pt idx="2618">
                  <c:v>-0.3532381</c:v>
                </c:pt>
                <c:pt idx="2619">
                  <c:v>-0.3739922</c:v>
                </c:pt>
                <c:pt idx="2620">
                  <c:v>-0.39355200000000001</c:v>
                </c:pt>
                <c:pt idx="2621">
                  <c:v>-0.41185529999999998</c:v>
                </c:pt>
                <c:pt idx="2622">
                  <c:v>-0.42884369999999999</c:v>
                </c:pt>
                <c:pt idx="2623">
                  <c:v>-0.44446269999999999</c:v>
                </c:pt>
                <c:pt idx="2624">
                  <c:v>-0.45866190000000001</c:v>
                </c:pt>
                <c:pt idx="2625">
                  <c:v>-0.47139540000000002</c:v>
                </c:pt>
                <c:pt idx="2626">
                  <c:v>-0.48262169999999999</c:v>
                </c:pt>
                <c:pt idx="2627">
                  <c:v>-0.49230370000000001</c:v>
                </c:pt>
                <c:pt idx="2628">
                  <c:v>-0.5004092</c:v>
                </c:pt>
                <c:pt idx="2629">
                  <c:v>-0.50691090000000005</c:v>
                </c:pt>
                <c:pt idx="2630">
                  <c:v>-0.51178619999999997</c:v>
                </c:pt>
                <c:pt idx="2631">
                  <c:v>-0.51501770000000002</c:v>
                </c:pt>
                <c:pt idx="2632">
                  <c:v>-0.51659319999999997</c:v>
                </c:pt>
                <c:pt idx="2633">
                  <c:v>-0.51650549999999995</c:v>
                </c:pt>
                <c:pt idx="2634">
                  <c:v>-0.5147526</c:v>
                </c:pt>
                <c:pt idx="2635">
                  <c:v>-0.51133790000000001</c:v>
                </c:pt>
                <c:pt idx="2636">
                  <c:v>-0.50627009999999995</c:v>
                </c:pt>
                <c:pt idx="2637">
                  <c:v>-0.49956289999999998</c:v>
                </c:pt>
                <c:pt idx="2638">
                  <c:v>-0.49123559999999999</c:v>
                </c:pt>
                <c:pt idx="2639">
                  <c:v>-0.48131249999999998</c:v>
                </c:pt>
                <c:pt idx="2640">
                  <c:v>-0.4698234</c:v>
                </c:pt>
                <c:pt idx="2641">
                  <c:v>-0.45680290000000001</c:v>
                </c:pt>
                <c:pt idx="2642">
                  <c:v>-0.44229089999999999</c:v>
                </c:pt>
                <c:pt idx="2643">
                  <c:v>-0.42633219999999999</c:v>
                </c:pt>
                <c:pt idx="2644">
                  <c:v>-0.40897630000000001</c:v>
                </c:pt>
                <c:pt idx="2645">
                  <c:v>-0.3902776</c:v>
                </c:pt>
                <c:pt idx="2646">
                  <c:v>-0.37029489999999998</c:v>
                </c:pt>
                <c:pt idx="2647">
                  <c:v>-0.3490917</c:v>
                </c:pt>
                <c:pt idx="2648">
                  <c:v>-0.32673540000000001</c:v>
                </c:pt>
                <c:pt idx="2649">
                  <c:v>-0.30329739999999999</c:v>
                </c:pt>
                <c:pt idx="2650">
                  <c:v>-0.27885320000000002</c:v>
                </c:pt>
                <c:pt idx="2651">
                  <c:v>-0.25348140000000002</c:v>
                </c:pt>
                <c:pt idx="2652">
                  <c:v>-0.22726440000000001</c:v>
                </c:pt>
                <c:pt idx="2653">
                  <c:v>-0.2002871</c:v>
                </c:pt>
                <c:pt idx="2654">
                  <c:v>-0.17263770000000001</c:v>
                </c:pt>
                <c:pt idx="2655">
                  <c:v>-0.14440639999999999</c:v>
                </c:pt>
                <c:pt idx="2656">
                  <c:v>-0.11568589999999999</c:v>
                </c:pt>
                <c:pt idx="2657">
                  <c:v>-8.6570480000000005E-2</c:v>
                </c:pt>
                <c:pt idx="2658">
                  <c:v>-5.7156119999999998E-2</c:v>
                </c:pt>
                <c:pt idx="2659">
                  <c:v>-2.7539899999999999E-2</c:v>
                </c:pt>
                <c:pt idx="2660">
                  <c:v>2.180286E-3</c:v>
                </c:pt>
                <c:pt idx="2661">
                  <c:v>3.1905919999999997E-2</c:v>
                </c:pt>
                <c:pt idx="2662">
                  <c:v>6.1538349999999999E-2</c:v>
                </c:pt>
                <c:pt idx="2663">
                  <c:v>9.0979229999999994E-2</c:v>
                </c:pt>
                <c:pt idx="2664">
                  <c:v>0.1201306</c:v>
                </c:pt>
                <c:pt idx="2665">
                  <c:v>0.14889549999999999</c:v>
                </c:pt>
                <c:pt idx="2666">
                  <c:v>0.17717830000000001</c:v>
                </c:pt>
                <c:pt idx="2667">
                  <c:v>0.2048846</c:v>
                </c:pt>
                <c:pt idx="2668">
                  <c:v>0.2319223</c:v>
                </c:pt>
                <c:pt idx="2669">
                  <c:v>0.25820130000000002</c:v>
                </c:pt>
                <c:pt idx="2670">
                  <c:v>0.28363430000000001</c:v>
                </c:pt>
                <c:pt idx="2671">
                  <c:v>0.30813659999999998</c:v>
                </c:pt>
                <c:pt idx="2672">
                  <c:v>0.3316269</c:v>
                </c:pt>
                <c:pt idx="2673">
                  <c:v>0.35402729999999999</c:v>
                </c:pt>
                <c:pt idx="2674">
                  <c:v>0.37526369999999998</c:v>
                </c:pt>
                <c:pt idx="2675">
                  <c:v>0.3952658</c:v>
                </c:pt>
                <c:pt idx="2676">
                  <c:v>0.4139678</c:v>
                </c:pt>
                <c:pt idx="2677">
                  <c:v>0.43130829999999998</c:v>
                </c:pt>
                <c:pt idx="2678">
                  <c:v>0.44723049999999998</c:v>
                </c:pt>
                <c:pt idx="2679">
                  <c:v>0.4616826</c:v>
                </c:pt>
                <c:pt idx="2680">
                  <c:v>0.47461769999999998</c:v>
                </c:pt>
                <c:pt idx="2681">
                  <c:v>0.48599419999999999</c:v>
                </c:pt>
                <c:pt idx="2682">
                  <c:v>0.49577579999999999</c:v>
                </c:pt>
                <c:pt idx="2683">
                  <c:v>0.50393160000000004</c:v>
                </c:pt>
                <c:pt idx="2684">
                  <c:v>0.51043640000000001</c:v>
                </c:pt>
                <c:pt idx="2685">
                  <c:v>0.51527020000000001</c:v>
                </c:pt>
                <c:pt idx="2686">
                  <c:v>0.51841899999999996</c:v>
                </c:pt>
                <c:pt idx="2687">
                  <c:v>0.51987430000000001</c:v>
                </c:pt>
                <c:pt idx="2688">
                  <c:v>0.51963349999999997</c:v>
                </c:pt>
                <c:pt idx="2689">
                  <c:v>0.51769929999999997</c:v>
                </c:pt>
                <c:pt idx="2690">
                  <c:v>0.51408019999999999</c:v>
                </c:pt>
                <c:pt idx="2691">
                  <c:v>0.50879039999999998</c:v>
                </c:pt>
                <c:pt idx="2692">
                  <c:v>0.5018492</c:v>
                </c:pt>
                <c:pt idx="2693">
                  <c:v>0.49328169999999999</c:v>
                </c:pt>
                <c:pt idx="2694">
                  <c:v>0.48311809999999999</c:v>
                </c:pt>
                <c:pt idx="2695">
                  <c:v>0.47139389999999998</c:v>
                </c:pt>
                <c:pt idx="2696">
                  <c:v>0.45814919999999998</c:v>
                </c:pt>
                <c:pt idx="2697">
                  <c:v>0.44342939999999997</c:v>
                </c:pt>
                <c:pt idx="2698">
                  <c:v>0.42728450000000001</c:v>
                </c:pt>
                <c:pt idx="2699">
                  <c:v>0.40976869999999999</c:v>
                </c:pt>
                <c:pt idx="2700">
                  <c:v>0.39094079999999998</c:v>
                </c:pt>
                <c:pt idx="2701">
                  <c:v>0.37086340000000001</c:v>
                </c:pt>
                <c:pt idx="2702">
                  <c:v>0.34960330000000001</c:v>
                </c:pt>
                <c:pt idx="2703">
                  <c:v>0.32723059999999998</c:v>
                </c:pt>
                <c:pt idx="2704">
                  <c:v>0.3038187</c:v>
                </c:pt>
                <c:pt idx="2705">
                  <c:v>0.27944449999999998</c:v>
                </c:pt>
                <c:pt idx="2706">
                  <c:v>0.2541873</c:v>
                </c:pt>
                <c:pt idx="2707">
                  <c:v>0.22812940000000001</c:v>
                </c:pt>
                <c:pt idx="2708">
                  <c:v>0.20135500000000001</c:v>
                </c:pt>
                <c:pt idx="2709">
                  <c:v>0.17395070000000001</c:v>
                </c:pt>
                <c:pt idx="2710">
                  <c:v>0.14600469999999999</c:v>
                </c:pt>
                <c:pt idx="2711">
                  <c:v>0.1176068</c:v>
                </c:pt>
                <c:pt idx="2712">
                  <c:v>8.8847739999999994E-2</c:v>
                </c:pt>
                <c:pt idx="2713">
                  <c:v>5.9819520000000001E-2</c:v>
                </c:pt>
                <c:pt idx="2714">
                  <c:v>3.0614590000000001E-2</c:v>
                </c:pt>
                <c:pt idx="2715">
                  <c:v>1.3258E-3</c:v>
                </c:pt>
                <c:pt idx="2716">
                  <c:v>-2.7953909999999998E-2</c:v>
                </c:pt>
                <c:pt idx="2717">
                  <c:v>-5.7131800000000003E-2</c:v>
                </c:pt>
                <c:pt idx="2718">
                  <c:v>-8.6115520000000001E-2</c:v>
                </c:pt>
                <c:pt idx="2719">
                  <c:v>-0.1148136</c:v>
                </c:pt>
                <c:pt idx="2720">
                  <c:v>-0.14313529999999999</c:v>
                </c:pt>
                <c:pt idx="2721">
                  <c:v>-0.17099149999999999</c:v>
                </c:pt>
                <c:pt idx="2722">
                  <c:v>-0.19829440000000001</c:v>
                </c:pt>
                <c:pt idx="2723">
                  <c:v>-0.22495799999999999</c:v>
                </c:pt>
                <c:pt idx="2724">
                  <c:v>-0.25089820000000002</c:v>
                </c:pt>
                <c:pt idx="2725">
                  <c:v>-0.27603339999999998</c:v>
                </c:pt>
                <c:pt idx="2726">
                  <c:v>-0.3002843</c:v>
                </c:pt>
                <c:pt idx="2727">
                  <c:v>-0.32357439999999998</c:v>
                </c:pt>
                <c:pt idx="2728">
                  <c:v>-0.34583000000000003</c:v>
                </c:pt>
                <c:pt idx="2729">
                  <c:v>-0.3669808</c:v>
                </c:pt>
                <c:pt idx="2730">
                  <c:v>-0.38695960000000001</c:v>
                </c:pt>
                <c:pt idx="2731">
                  <c:v>-0.40570299999999998</c:v>
                </c:pt>
                <c:pt idx="2732">
                  <c:v>-0.4231511</c:v>
                </c:pt>
                <c:pt idx="2733">
                  <c:v>-0.43924819999999998</c:v>
                </c:pt>
                <c:pt idx="2734">
                  <c:v>-0.45394240000000002</c:v>
                </c:pt>
                <c:pt idx="2735">
                  <c:v>-0.4671863</c:v>
                </c:pt>
                <c:pt idx="2736">
                  <c:v>-0.47893669999999999</c:v>
                </c:pt>
                <c:pt idx="2737">
                  <c:v>-0.48915510000000001</c:v>
                </c:pt>
                <c:pt idx="2738">
                  <c:v>-0.49780750000000001</c:v>
                </c:pt>
                <c:pt idx="2739">
                  <c:v>-0.50486509999999996</c:v>
                </c:pt>
                <c:pt idx="2740">
                  <c:v>-0.51030339999999996</c:v>
                </c:pt>
                <c:pt idx="2741">
                  <c:v>-0.51410350000000005</c:v>
                </c:pt>
                <c:pt idx="2742">
                  <c:v>-0.51625109999999996</c:v>
                </c:pt>
                <c:pt idx="2743">
                  <c:v>-0.51673729999999995</c:v>
                </c:pt>
                <c:pt idx="2744">
                  <c:v>-0.51555850000000003</c:v>
                </c:pt>
                <c:pt idx="2745">
                  <c:v>-0.51271619999999996</c:v>
                </c:pt>
                <c:pt idx="2746">
                  <c:v>-0.50821709999999998</c:v>
                </c:pt>
                <c:pt idx="2747">
                  <c:v>-0.50207329999999994</c:v>
                </c:pt>
                <c:pt idx="2748">
                  <c:v>-0.49430220000000002</c:v>
                </c:pt>
                <c:pt idx="2749">
                  <c:v>-0.48492629999999998</c:v>
                </c:pt>
                <c:pt idx="2750">
                  <c:v>-0.47397359999999999</c:v>
                </c:pt>
                <c:pt idx="2751">
                  <c:v>-0.46147700000000003</c:v>
                </c:pt>
                <c:pt idx="2752">
                  <c:v>-0.4474745</c:v>
                </c:pt>
                <c:pt idx="2753">
                  <c:v>-0.43200919999999998</c:v>
                </c:pt>
                <c:pt idx="2754">
                  <c:v>-0.41512919999999998</c:v>
                </c:pt>
                <c:pt idx="2755">
                  <c:v>-0.39688709999999999</c:v>
                </c:pt>
                <c:pt idx="2756">
                  <c:v>-0.37734030000000002</c:v>
                </c:pt>
                <c:pt idx="2757">
                  <c:v>-0.3565506</c:v>
                </c:pt>
                <c:pt idx="2758">
                  <c:v>-0.33458399999999999</c:v>
                </c:pt>
                <c:pt idx="2759">
                  <c:v>-0.31151069999999997</c:v>
                </c:pt>
                <c:pt idx="2760">
                  <c:v>-0.28740480000000002</c:v>
                </c:pt>
                <c:pt idx="2761">
                  <c:v>-0.26234380000000002</c:v>
                </c:pt>
                <c:pt idx="2762">
                  <c:v>-0.2364087</c:v>
                </c:pt>
                <c:pt idx="2763">
                  <c:v>-0.2096838</c:v>
                </c:pt>
                <c:pt idx="2764">
                  <c:v>-0.1822561</c:v>
                </c:pt>
                <c:pt idx="2765">
                  <c:v>-0.15421509999999999</c:v>
                </c:pt>
                <c:pt idx="2766">
                  <c:v>-0.12565270000000001</c:v>
                </c:pt>
                <c:pt idx="2767">
                  <c:v>-9.6662730000000002E-2</c:v>
                </c:pt>
                <c:pt idx="2768">
                  <c:v>-6.7340490000000003E-2</c:v>
                </c:pt>
                <c:pt idx="2769">
                  <c:v>-3.778281E-2</c:v>
                </c:pt>
                <c:pt idx="2770">
                  <c:v>-8.0873539999999997E-3</c:v>
                </c:pt>
                <c:pt idx="2771">
                  <c:v>2.1647509999999998E-2</c:v>
                </c:pt>
                <c:pt idx="2772">
                  <c:v>5.1323250000000001E-2</c:v>
                </c:pt>
                <c:pt idx="2773">
                  <c:v>8.0841270000000007E-2</c:v>
                </c:pt>
                <c:pt idx="2774">
                  <c:v>0.11010350000000001</c:v>
                </c:pt>
                <c:pt idx="2775">
                  <c:v>0.13901259999999999</c:v>
                </c:pt>
                <c:pt idx="2776">
                  <c:v>0.16747229999999999</c:v>
                </c:pt>
                <c:pt idx="2777">
                  <c:v>0.1953879</c:v>
                </c:pt>
                <c:pt idx="2778">
                  <c:v>0.22266639999999999</c:v>
                </c:pt>
                <c:pt idx="2779">
                  <c:v>0.2492171</c:v>
                </c:pt>
                <c:pt idx="2780">
                  <c:v>0.27495150000000002</c:v>
                </c:pt>
                <c:pt idx="2781">
                  <c:v>0.2997841</c:v>
                </c:pt>
                <c:pt idx="2782">
                  <c:v>0.32363239999999999</c:v>
                </c:pt>
                <c:pt idx="2783">
                  <c:v>0.34641719999999998</c:v>
                </c:pt>
                <c:pt idx="2784">
                  <c:v>0.36806309999999998</c:v>
                </c:pt>
                <c:pt idx="2785">
                  <c:v>0.38849850000000002</c:v>
                </c:pt>
                <c:pt idx="2786">
                  <c:v>0.40765600000000002</c:v>
                </c:pt>
                <c:pt idx="2787">
                  <c:v>0.42547259999999998</c:v>
                </c:pt>
                <c:pt idx="2788">
                  <c:v>0.44189000000000001</c:v>
                </c:pt>
                <c:pt idx="2789">
                  <c:v>0.4568546</c:v>
                </c:pt>
                <c:pt idx="2790">
                  <c:v>0.47031780000000001</c:v>
                </c:pt>
                <c:pt idx="2791">
                  <c:v>0.4822361</c:v>
                </c:pt>
                <c:pt idx="2792">
                  <c:v>0.4925715</c:v>
                </c:pt>
                <c:pt idx="2793">
                  <c:v>0.50129109999999999</c:v>
                </c:pt>
                <c:pt idx="2794">
                  <c:v>0.50836769999999998</c:v>
                </c:pt>
                <c:pt idx="2795">
                  <c:v>0.5137796</c:v>
                </c:pt>
                <c:pt idx="2796">
                  <c:v>0.51751069999999999</c:v>
                </c:pt>
                <c:pt idx="2797">
                  <c:v>0.51955059999999997</c:v>
                </c:pt>
                <c:pt idx="2798">
                  <c:v>0.51989470000000004</c:v>
                </c:pt>
                <c:pt idx="2799">
                  <c:v>0.51854370000000005</c:v>
                </c:pt>
                <c:pt idx="2800">
                  <c:v>0.51550439999999997</c:v>
                </c:pt>
                <c:pt idx="2801">
                  <c:v>0.51078869999999998</c:v>
                </c:pt>
                <c:pt idx="2802">
                  <c:v>0.50441440000000004</c:v>
                </c:pt>
                <c:pt idx="2803">
                  <c:v>0.49640459999999997</c:v>
                </c:pt>
                <c:pt idx="2804">
                  <c:v>0.48678779999999999</c:v>
                </c:pt>
                <c:pt idx="2805">
                  <c:v>0.4755974</c:v>
                </c:pt>
                <c:pt idx="2806">
                  <c:v>0.46287210000000001</c:v>
                </c:pt>
                <c:pt idx="2807">
                  <c:v>0.44865559999999999</c:v>
                </c:pt>
                <c:pt idx="2808">
                  <c:v>0.4329962</c:v>
                </c:pt>
                <c:pt idx="2809">
                  <c:v>0.4159467</c:v>
                </c:pt>
                <c:pt idx="2810">
                  <c:v>0.39756439999999998</c:v>
                </c:pt>
                <c:pt idx="2811">
                  <c:v>0.37791059999999999</c:v>
                </c:pt>
                <c:pt idx="2812">
                  <c:v>0.3570507</c:v>
                </c:pt>
                <c:pt idx="2813">
                  <c:v>0.3350534</c:v>
                </c:pt>
                <c:pt idx="2814">
                  <c:v>0.31199149999999998</c:v>
                </c:pt>
                <c:pt idx="2815">
                  <c:v>0.28794019999999998</c:v>
                </c:pt>
                <c:pt idx="2816">
                  <c:v>0.2629784</c:v>
                </c:pt>
                <c:pt idx="2817">
                  <c:v>0.23718719999999999</c:v>
                </c:pt>
                <c:pt idx="2818">
                  <c:v>0.21065020000000001</c:v>
                </c:pt>
                <c:pt idx="2819">
                  <c:v>0.18345320000000001</c:v>
                </c:pt>
                <c:pt idx="2820">
                  <c:v>0.15568399999999999</c:v>
                </c:pt>
                <c:pt idx="2821">
                  <c:v>0.12743170000000001</c:v>
                </c:pt>
                <c:pt idx="2822">
                  <c:v>9.8786879999999994E-2</c:v>
                </c:pt>
                <c:pt idx="2823">
                  <c:v>6.9841050000000002E-2</c:v>
                </c:pt>
                <c:pt idx="2824">
                  <c:v>4.068662E-2</c:v>
                </c:pt>
                <c:pt idx="2825">
                  <c:v>1.1416229999999999E-2</c:v>
                </c:pt>
                <c:pt idx="2826">
                  <c:v>-1.7877090000000002E-2</c:v>
                </c:pt>
                <c:pt idx="2827">
                  <c:v>-4.7100509999999998E-2</c:v>
                </c:pt>
                <c:pt idx="2828">
                  <c:v>-7.6161560000000003E-2</c:v>
                </c:pt>
                <c:pt idx="2829">
                  <c:v>-0.1049684</c:v>
                </c:pt>
                <c:pt idx="2830">
                  <c:v>-0.13342999999999999</c:v>
                </c:pt>
                <c:pt idx="2831">
                  <c:v>-0.16145680000000001</c:v>
                </c:pt>
                <c:pt idx="2832">
                  <c:v>-0.1889603</c:v>
                </c:pt>
                <c:pt idx="2833">
                  <c:v>-0.21585389999999999</c:v>
                </c:pt>
                <c:pt idx="2834">
                  <c:v>-0.24205289999999999</c:v>
                </c:pt>
                <c:pt idx="2835">
                  <c:v>-0.26747480000000001</c:v>
                </c:pt>
                <c:pt idx="2836">
                  <c:v>-0.2920393</c:v>
                </c:pt>
                <c:pt idx="2837">
                  <c:v>-0.31566919999999998</c:v>
                </c:pt>
                <c:pt idx="2838">
                  <c:v>-0.33828960000000002</c:v>
                </c:pt>
                <c:pt idx="2839">
                  <c:v>-0.35982920000000002</c:v>
                </c:pt>
                <c:pt idx="2840">
                  <c:v>-0.38021949999999999</c:v>
                </c:pt>
                <c:pt idx="2841">
                  <c:v>-0.39939580000000002</c:v>
                </c:pt>
                <c:pt idx="2842">
                  <c:v>-0.41729709999999998</c:v>
                </c:pt>
                <c:pt idx="2843">
                  <c:v>-0.43386609999999998</c:v>
                </c:pt>
                <c:pt idx="2844">
                  <c:v>-0.4490497</c:v>
                </c:pt>
                <c:pt idx="2845">
                  <c:v>-0.46279880000000001</c:v>
                </c:pt>
                <c:pt idx="2846">
                  <c:v>-0.47506880000000001</c:v>
                </c:pt>
                <c:pt idx="2847">
                  <c:v>-0.48581950000000002</c:v>
                </c:pt>
                <c:pt idx="2848">
                  <c:v>-0.4950155</c:v>
                </c:pt>
                <c:pt idx="2849">
                  <c:v>-0.50262600000000002</c:v>
                </c:pt>
                <c:pt idx="2850">
                  <c:v>-0.50862510000000005</c:v>
                </c:pt>
                <c:pt idx="2851">
                  <c:v>-0.51299189999999995</c:v>
                </c:pt>
                <c:pt idx="2852">
                  <c:v>-0.51571060000000002</c:v>
                </c:pt>
                <c:pt idx="2853">
                  <c:v>-0.51677050000000002</c:v>
                </c:pt>
                <c:pt idx="2854">
                  <c:v>-0.51616600000000001</c:v>
                </c:pt>
                <c:pt idx="2855">
                  <c:v>-0.51389680000000004</c:v>
                </c:pt>
                <c:pt idx="2856">
                  <c:v>-0.50996790000000003</c:v>
                </c:pt>
                <c:pt idx="2857">
                  <c:v>-0.50438950000000005</c:v>
                </c:pt>
                <c:pt idx="2858">
                  <c:v>-0.49717719999999999</c:v>
                </c:pt>
                <c:pt idx="2859">
                  <c:v>-0.48835190000000001</c:v>
                </c:pt>
                <c:pt idx="2860">
                  <c:v>-0.47793940000000001</c:v>
                </c:pt>
                <c:pt idx="2861">
                  <c:v>-0.46597110000000003</c:v>
                </c:pt>
                <c:pt idx="2862">
                  <c:v>-0.45248329999999998</c:v>
                </c:pt>
                <c:pt idx="2863">
                  <c:v>-0.4375173</c:v>
                </c:pt>
                <c:pt idx="2864">
                  <c:v>-0.42111939999999998</c:v>
                </c:pt>
                <c:pt idx="2865">
                  <c:v>-0.4033408</c:v>
                </c:pt>
                <c:pt idx="2866">
                  <c:v>-0.3842371</c:v>
                </c:pt>
                <c:pt idx="2867">
                  <c:v>-0.36386869999999999</c:v>
                </c:pt>
                <c:pt idx="2868">
                  <c:v>-0.3423003</c:v>
                </c:pt>
                <c:pt idx="2869">
                  <c:v>-0.31960050000000001</c:v>
                </c:pt>
                <c:pt idx="2870">
                  <c:v>-0.29584199999999999</c:v>
                </c:pt>
                <c:pt idx="2871">
                  <c:v>-0.27110129999999999</c:v>
                </c:pt>
                <c:pt idx="2872">
                  <c:v>-0.24545829999999999</c:v>
                </c:pt>
                <c:pt idx="2873">
                  <c:v>-0.2189961</c:v>
                </c:pt>
                <c:pt idx="2874">
                  <c:v>-0.19180069999999999</c:v>
                </c:pt>
                <c:pt idx="2875">
                  <c:v>-0.163961</c:v>
                </c:pt>
                <c:pt idx="2876">
                  <c:v>-0.13556789999999999</c:v>
                </c:pt>
                <c:pt idx="2877">
                  <c:v>-0.10671460000000001</c:v>
                </c:pt>
                <c:pt idx="2878">
                  <c:v>-7.7496099999999998E-2</c:v>
                </c:pt>
                <c:pt idx="2879">
                  <c:v>-4.800865E-2</c:v>
                </c:pt>
                <c:pt idx="2880">
                  <c:v>-1.8349669999999998E-2</c:v>
                </c:pt>
                <c:pt idx="2881">
                  <c:v>1.138277E-2</c:v>
                </c:pt>
                <c:pt idx="2882">
                  <c:v>4.1090040000000001E-2</c:v>
                </c:pt>
                <c:pt idx="2883">
                  <c:v>7.0673559999999996E-2</c:v>
                </c:pt>
                <c:pt idx="2884">
                  <c:v>0.100035</c:v>
                </c:pt>
                <c:pt idx="2885">
                  <c:v>0.12907679999999999</c:v>
                </c:pt>
                <c:pt idx="2886">
                  <c:v>0.15770229999999999</c:v>
                </c:pt>
                <c:pt idx="2887">
                  <c:v>0.18581610000000001</c:v>
                </c:pt>
                <c:pt idx="2888">
                  <c:v>0.21332470000000001</c:v>
                </c:pt>
                <c:pt idx="2889">
                  <c:v>0.2401365</c:v>
                </c:pt>
                <c:pt idx="2890">
                  <c:v>0.26616220000000002</c:v>
                </c:pt>
                <c:pt idx="2891">
                  <c:v>0.2913153</c:v>
                </c:pt>
                <c:pt idx="2892">
                  <c:v>0.31551210000000002</c:v>
                </c:pt>
                <c:pt idx="2893">
                  <c:v>0.33867229999999998</c:v>
                </c:pt>
                <c:pt idx="2894">
                  <c:v>0.36071920000000002</c:v>
                </c:pt>
                <c:pt idx="2895">
                  <c:v>0.38157990000000003</c:v>
                </c:pt>
                <c:pt idx="2896">
                  <c:v>0.40118540000000003</c:v>
                </c:pt>
                <c:pt idx="2897">
                  <c:v>0.41947119999999999</c:v>
                </c:pt>
                <c:pt idx="2898">
                  <c:v>0.43637740000000003</c:v>
                </c:pt>
                <c:pt idx="2899">
                  <c:v>0.45184869999999999</c:v>
                </c:pt>
                <c:pt idx="2900">
                  <c:v>0.4658349</c:v>
                </c:pt>
                <c:pt idx="2901">
                  <c:v>0.47829050000000001</c:v>
                </c:pt>
                <c:pt idx="2902">
                  <c:v>0.48917569999999999</c:v>
                </c:pt>
                <c:pt idx="2903">
                  <c:v>0.49845590000000001</c:v>
                </c:pt>
                <c:pt idx="2904">
                  <c:v>0.50610180000000005</c:v>
                </c:pt>
                <c:pt idx="2905">
                  <c:v>0.51208980000000004</c:v>
                </c:pt>
                <c:pt idx="2906">
                  <c:v>0.51640200000000003</c:v>
                </c:pt>
                <c:pt idx="2907">
                  <c:v>0.51902590000000004</c:v>
                </c:pt>
                <c:pt idx="2908">
                  <c:v>0.51995499999999995</c:v>
                </c:pt>
                <c:pt idx="2909">
                  <c:v>0.51918799999999998</c:v>
                </c:pt>
                <c:pt idx="2910">
                  <c:v>0.51672980000000002</c:v>
                </c:pt>
                <c:pt idx="2911">
                  <c:v>0.51259049999999995</c:v>
                </c:pt>
                <c:pt idx="2912">
                  <c:v>0.50678590000000001</c:v>
                </c:pt>
                <c:pt idx="2913">
                  <c:v>0.49933719999999998</c:v>
                </c:pt>
                <c:pt idx="2914">
                  <c:v>0.49027090000000001</c:v>
                </c:pt>
                <c:pt idx="2915">
                  <c:v>0.47961900000000002</c:v>
                </c:pt>
                <c:pt idx="2916">
                  <c:v>0.46741840000000001</c:v>
                </c:pt>
                <c:pt idx="2917">
                  <c:v>0.45371089999999997</c:v>
                </c:pt>
                <c:pt idx="2918">
                  <c:v>0.43854330000000002</c:v>
                </c:pt>
                <c:pt idx="2919">
                  <c:v>0.42196699999999998</c:v>
                </c:pt>
                <c:pt idx="2920">
                  <c:v>0.4040376</c:v>
                </c:pt>
                <c:pt idx="2921">
                  <c:v>0.38481500000000002</c:v>
                </c:pt>
                <c:pt idx="2922">
                  <c:v>0.3643634</c:v>
                </c:pt>
                <c:pt idx="2923">
                  <c:v>0.34275030000000001</c:v>
                </c:pt>
                <c:pt idx="2924">
                  <c:v>0.32004709999999997</c:v>
                </c:pt>
                <c:pt idx="2925">
                  <c:v>0.29632829999999999</c:v>
                </c:pt>
                <c:pt idx="2926">
                  <c:v>0.27167140000000001</c:v>
                </c:pt>
                <c:pt idx="2927">
                  <c:v>0.24615690000000001</c:v>
                </c:pt>
                <c:pt idx="2928">
                  <c:v>0.21986749999999999</c:v>
                </c:pt>
                <c:pt idx="2929">
                  <c:v>0.19288830000000001</c:v>
                </c:pt>
                <c:pt idx="2930">
                  <c:v>0.1653065</c:v>
                </c:pt>
                <c:pt idx="2931">
                  <c:v>0.13721059999999999</c:v>
                </c:pt>
                <c:pt idx="2932">
                  <c:v>0.1086908</c:v>
                </c:pt>
                <c:pt idx="2933">
                  <c:v>7.9838370000000006E-2</c:v>
                </c:pt>
                <c:pt idx="2934">
                  <c:v>5.0745400000000003E-2</c:v>
                </c:pt>
                <c:pt idx="2935">
                  <c:v>2.1504530000000001E-2</c:v>
                </c:pt>
                <c:pt idx="2936">
                  <c:v>-7.7913590000000003E-3</c:v>
                </c:pt>
                <c:pt idx="2937">
                  <c:v>-3.704934E-2</c:v>
                </c:pt>
                <c:pt idx="2938">
                  <c:v>-6.6176780000000004E-2</c:v>
                </c:pt>
                <c:pt idx="2939">
                  <c:v>-9.5081570000000004E-2</c:v>
                </c:pt>
                <c:pt idx="2940">
                  <c:v>-0.1236724</c:v>
                </c:pt>
                <c:pt idx="2941">
                  <c:v>-0.1518592</c:v>
                </c:pt>
                <c:pt idx="2942">
                  <c:v>-0.17955299999999999</c:v>
                </c:pt>
                <c:pt idx="2943">
                  <c:v>-0.20666660000000001</c:v>
                </c:pt>
                <c:pt idx="2944">
                  <c:v>-0.23311460000000001</c:v>
                </c:pt>
                <c:pt idx="2945">
                  <c:v>-0.25881359999999998</c:v>
                </c:pt>
                <c:pt idx="2946">
                  <c:v>-0.28368260000000001</c:v>
                </c:pt>
                <c:pt idx="2947">
                  <c:v>-0.30764340000000001</c:v>
                </c:pt>
                <c:pt idx="2948">
                  <c:v>-0.33062009999999997</c:v>
                </c:pt>
                <c:pt idx="2949">
                  <c:v>-0.35254020000000003</c:v>
                </c:pt>
                <c:pt idx="2950">
                  <c:v>-0.37333430000000001</c:v>
                </c:pt>
                <c:pt idx="2951">
                  <c:v>-0.39293630000000002</c:v>
                </c:pt>
                <c:pt idx="2952">
                  <c:v>-0.41128399999999998</c:v>
                </c:pt>
                <c:pt idx="2953">
                  <c:v>-0.42831859999999999</c:v>
                </c:pt>
                <c:pt idx="2954">
                  <c:v>-0.44398569999999998</c:v>
                </c:pt>
                <c:pt idx="2955">
                  <c:v>-0.45823469999999999</c:v>
                </c:pt>
                <c:pt idx="2956">
                  <c:v>-0.47101949999999998</c:v>
                </c:pt>
                <c:pt idx="2957">
                  <c:v>-0.48229830000000001</c:v>
                </c:pt>
                <c:pt idx="2958">
                  <c:v>-0.49203409999999997</c:v>
                </c:pt>
                <c:pt idx="2959">
                  <c:v>-0.50019449999999999</c:v>
                </c:pt>
                <c:pt idx="2960">
                  <c:v>-0.50675190000000003</c:v>
                </c:pt>
                <c:pt idx="2961">
                  <c:v>-0.51168360000000002</c:v>
                </c:pt>
                <c:pt idx="2962">
                  <c:v>-0.51497219999999999</c:v>
                </c:pt>
                <c:pt idx="2963">
                  <c:v>-0.51660490000000003</c:v>
                </c:pt>
                <c:pt idx="2964">
                  <c:v>-0.51657459999999999</c:v>
                </c:pt>
                <c:pt idx="2965">
                  <c:v>-0.51487919999999998</c:v>
                </c:pt>
                <c:pt idx="2966">
                  <c:v>-0.51152169999999997</c:v>
                </c:pt>
                <c:pt idx="2967">
                  <c:v>-0.50651060000000003</c:v>
                </c:pt>
                <c:pt idx="2968">
                  <c:v>-0.49985970000000002</c:v>
                </c:pt>
                <c:pt idx="2969">
                  <c:v>-0.49158790000000002</c:v>
                </c:pt>
                <c:pt idx="2970">
                  <c:v>-0.48171950000000002</c:v>
                </c:pt>
                <c:pt idx="2971">
                  <c:v>-0.47028389999999998</c:v>
                </c:pt>
                <c:pt idx="2972">
                  <c:v>-0.45731559999999999</c:v>
                </c:pt>
                <c:pt idx="2973">
                  <c:v>-0.44285439999999998</c:v>
                </c:pt>
                <c:pt idx="2974">
                  <c:v>-0.42694470000000001</c:v>
                </c:pt>
                <c:pt idx="2975">
                  <c:v>-0.40963620000000001</c:v>
                </c:pt>
                <c:pt idx="2976">
                  <c:v>-0.39098280000000002</c:v>
                </c:pt>
                <c:pt idx="2977">
                  <c:v>-0.37104350000000003</c:v>
                </c:pt>
                <c:pt idx="2978">
                  <c:v>-0.34988130000000001</c:v>
                </c:pt>
                <c:pt idx="2979">
                  <c:v>-0.32756360000000001</c:v>
                </c:pt>
                <c:pt idx="2980">
                  <c:v>-0.30416169999999998</c:v>
                </c:pt>
                <c:pt idx="2981">
                  <c:v>-0.27975090000000002</c:v>
                </c:pt>
                <c:pt idx="2982">
                  <c:v>-0.25440980000000002</c:v>
                </c:pt>
                <c:pt idx="2983">
                  <c:v>-0.22822049999999999</c:v>
                </c:pt>
                <c:pt idx="2984">
                  <c:v>-0.201268</c:v>
                </c:pt>
                <c:pt idx="2985">
                  <c:v>-0.1736403</c:v>
                </c:pt>
                <c:pt idx="2986">
                  <c:v>-0.14542759999999999</c:v>
                </c:pt>
                <c:pt idx="2987">
                  <c:v>-0.1167224</c:v>
                </c:pt>
                <c:pt idx="2988">
                  <c:v>-8.7619009999999997E-2</c:v>
                </c:pt>
                <c:pt idx="2989">
                  <c:v>-5.8213359999999999E-2</c:v>
                </c:pt>
                <c:pt idx="2990">
                  <c:v>-2.860246E-2</c:v>
                </c:pt>
                <c:pt idx="2991">
                  <c:v>1.1157560000000001E-3</c:v>
                </c:pt>
                <c:pt idx="2992">
                  <c:v>3.084282E-2</c:v>
                </c:pt>
                <c:pt idx="2993">
                  <c:v>6.0480140000000002E-2</c:v>
                </c:pt>
                <c:pt idx="2994">
                  <c:v>8.9929220000000004E-2</c:v>
                </c:pt>
                <c:pt idx="2995">
                  <c:v>0.1190922</c:v>
                </c:pt>
                <c:pt idx="2996">
                  <c:v>0.14787210000000001</c:v>
                </c:pt>
                <c:pt idx="2997">
                  <c:v>0.176173</c:v>
                </c:pt>
                <c:pt idx="2998">
                  <c:v>0.20390079999999999</c:v>
                </c:pt>
                <c:pt idx="2999">
                  <c:v>0.230963</c:v>
                </c:pt>
                <c:pt idx="3000">
                  <c:v>0.25726969999999999</c:v>
                </c:pt>
                <c:pt idx="3001">
                  <c:v>0.28273330000000002</c:v>
                </c:pt>
                <c:pt idx="3002">
                  <c:v>0.30726910000000002</c:v>
                </c:pt>
                <c:pt idx="3003">
                  <c:v>0.33079570000000003</c:v>
                </c:pt>
                <c:pt idx="3004">
                  <c:v>0.35323490000000002</c:v>
                </c:pt>
                <c:pt idx="3005">
                  <c:v>0.37451269999999998</c:v>
                </c:pt>
                <c:pt idx="3006">
                  <c:v>0.39455849999999998</c:v>
                </c:pt>
                <c:pt idx="3007">
                  <c:v>0.41330650000000002</c:v>
                </c:pt>
                <c:pt idx="3008">
                  <c:v>0.43069489999999999</c:v>
                </c:pt>
                <c:pt idx="3009">
                  <c:v>0.44666699999999998</c:v>
                </c:pt>
                <c:pt idx="3010">
                  <c:v>0.46117059999999999</c:v>
                </c:pt>
                <c:pt idx="3011">
                  <c:v>0.47415879999999999</c:v>
                </c:pt>
                <c:pt idx="3012">
                  <c:v>0.48558970000000001</c:v>
                </c:pt>
                <c:pt idx="3013">
                  <c:v>0.4954269</c:v>
                </c:pt>
                <c:pt idx="3014">
                  <c:v>0.50363930000000001</c:v>
                </c:pt>
                <c:pt idx="3015">
                  <c:v>0.51020140000000003</c:v>
                </c:pt>
                <c:pt idx="3016">
                  <c:v>0.51509309999999997</c:v>
                </c:pt>
                <c:pt idx="3017">
                  <c:v>0.51830030000000005</c:v>
                </c:pt>
                <c:pt idx="3018">
                  <c:v>0.5198142</c:v>
                </c:pt>
                <c:pt idx="3019">
                  <c:v>0.51963190000000004</c:v>
                </c:pt>
                <c:pt idx="3020">
                  <c:v>0.51775599999999999</c:v>
                </c:pt>
                <c:pt idx="3021">
                  <c:v>0.51419499999999996</c:v>
                </c:pt>
                <c:pt idx="3022">
                  <c:v>0.50896249999999998</c:v>
                </c:pt>
                <c:pt idx="3023">
                  <c:v>0.50207789999999997</c:v>
                </c:pt>
                <c:pt idx="3024">
                  <c:v>0.49356610000000001</c:v>
                </c:pt>
                <c:pt idx="3025">
                  <c:v>0.48345709999999997</c:v>
                </c:pt>
                <c:pt idx="3026">
                  <c:v>0.47178609999999999</c:v>
                </c:pt>
                <c:pt idx="3027">
                  <c:v>0.45859319999999998</c:v>
                </c:pt>
                <c:pt idx="3028">
                  <c:v>0.44392350000000003</c:v>
                </c:pt>
                <c:pt idx="3029">
                  <c:v>0.42782690000000001</c:v>
                </c:pt>
                <c:pt idx="3030">
                  <c:v>0.41035749999999999</c:v>
                </c:pt>
                <c:pt idx="3031">
                  <c:v>0.39157389999999997</c:v>
                </c:pt>
                <c:pt idx="3032">
                  <c:v>0.3715387</c:v>
                </c:pt>
                <c:pt idx="3033">
                  <c:v>0.35031830000000003</c:v>
                </c:pt>
                <c:pt idx="3034">
                  <c:v>0.32798270000000002</c:v>
                </c:pt>
                <c:pt idx="3035">
                  <c:v>0.30460549999999997</c:v>
                </c:pt>
                <c:pt idx="3036">
                  <c:v>0.28026309999999999</c:v>
                </c:pt>
                <c:pt idx="3037">
                  <c:v>0.25503510000000001</c:v>
                </c:pt>
                <c:pt idx="3038">
                  <c:v>0.2290034</c:v>
                </c:pt>
                <c:pt idx="3039">
                  <c:v>0.2022524</c:v>
                </c:pt>
                <c:pt idx="3040">
                  <c:v>0.17486850000000001</c:v>
                </c:pt>
                <c:pt idx="3041">
                  <c:v>0.14693980000000001</c:v>
                </c:pt>
                <c:pt idx="3042">
                  <c:v>0.11855590000000001</c:v>
                </c:pt>
                <c:pt idx="3043">
                  <c:v>8.9807869999999998E-2</c:v>
                </c:pt>
                <c:pt idx="3044">
                  <c:v>6.078741E-2</c:v>
                </c:pt>
                <c:pt idx="3045">
                  <c:v>3.1587079999999997E-2</c:v>
                </c:pt>
                <c:pt idx="3046">
                  <c:v>2.2996689999999998E-3</c:v>
                </c:pt>
                <c:pt idx="3047">
                  <c:v>-2.698186E-2</c:v>
                </c:pt>
                <c:pt idx="3048">
                  <c:v>-5.6164749999999999E-2</c:v>
                </c:pt>
                <c:pt idx="3049">
                  <c:v>-8.5156670000000004E-2</c:v>
                </c:pt>
                <c:pt idx="3050">
                  <c:v>-0.11386599999999999</c:v>
                </c:pt>
                <c:pt idx="3051">
                  <c:v>-0.1422023</c:v>
                </c:pt>
                <c:pt idx="3052">
                  <c:v>-0.170076</c:v>
                </c:pt>
                <c:pt idx="3053">
                  <c:v>-0.1973994</c:v>
                </c:pt>
                <c:pt idx="3054">
                  <c:v>-0.22408639999999999</c:v>
                </c:pt>
                <c:pt idx="3055">
                  <c:v>-0.25005290000000002</c:v>
                </c:pt>
                <c:pt idx="3056">
                  <c:v>-0.27521709999999999</c:v>
                </c:pt>
                <c:pt idx="3057">
                  <c:v>-0.29949979999999998</c:v>
                </c:pt>
                <c:pt idx="3058">
                  <c:v>-0.32282420000000001</c:v>
                </c:pt>
                <c:pt idx="3059">
                  <c:v>-0.3451167</c:v>
                </c:pt>
                <c:pt idx="3060">
                  <c:v>-0.36630669999999999</c:v>
                </c:pt>
                <c:pt idx="3061">
                  <c:v>-0.38632699999999998</c:v>
                </c:pt>
                <c:pt idx="3062">
                  <c:v>-0.40511399999999997</c:v>
                </c:pt>
                <c:pt idx="3063">
                  <c:v>-0.42260779999999998</c:v>
                </c:pt>
                <c:pt idx="3064">
                  <c:v>-0.43875239999999999</c:v>
                </c:pt>
                <c:pt idx="3065">
                  <c:v>-0.4534958</c:v>
                </c:pt>
                <c:pt idx="3066">
                  <c:v>-0.46679039999999999</c:v>
                </c:pt>
                <c:pt idx="3067">
                  <c:v>-0.47859299999999999</c:v>
                </c:pt>
                <c:pt idx="3068">
                  <c:v>-0.48886479999999999</c:v>
                </c:pt>
                <c:pt idx="3069">
                  <c:v>-0.49757180000000001</c:v>
                </c:pt>
                <c:pt idx="3070">
                  <c:v>-0.50468469999999999</c:v>
                </c:pt>
                <c:pt idx="3071">
                  <c:v>-0.5101793</c:v>
                </c:pt>
                <c:pt idx="3072">
                  <c:v>-0.5140361</c:v>
                </c:pt>
                <c:pt idx="3073">
                  <c:v>-0.51624099999999995</c:v>
                </c:pt>
                <c:pt idx="3074">
                  <c:v>-0.51678460000000004</c:v>
                </c:pt>
                <c:pt idx="3075">
                  <c:v>-0.51566330000000005</c:v>
                </c:pt>
                <c:pt idx="3076">
                  <c:v>-0.51287819999999995</c:v>
                </c:pt>
                <c:pt idx="3077">
                  <c:v>-0.50843609999999995</c:v>
                </c:pt>
                <c:pt idx="3078">
                  <c:v>-0.50234880000000004</c:v>
                </c:pt>
                <c:pt idx="3079">
                  <c:v>-0.4946335</c:v>
                </c:pt>
                <c:pt idx="3080">
                  <c:v>-0.48531259999999998</c:v>
                </c:pt>
                <c:pt idx="3081">
                  <c:v>-0.47441369999999999</c:v>
                </c:pt>
                <c:pt idx="3082">
                  <c:v>-0.46196969999999998</c:v>
                </c:pt>
                <c:pt idx="3083">
                  <c:v>-0.44801849999999999</c:v>
                </c:pt>
                <c:pt idx="3084">
                  <c:v>-0.43260290000000001</c:v>
                </c:pt>
                <c:pt idx="3085">
                  <c:v>-0.4157709</c:v>
                </c:pt>
                <c:pt idx="3086">
                  <c:v>-0.39757490000000001</c:v>
                </c:pt>
                <c:pt idx="3087">
                  <c:v>-0.37807210000000002</c:v>
                </c:pt>
                <c:pt idx="3088">
                  <c:v>-0.35732419999999998</c:v>
                </c:pt>
                <c:pt idx="3089">
                  <c:v>-0.3353971</c:v>
                </c:pt>
                <c:pt idx="3090">
                  <c:v>-0.31236079999999999</c:v>
                </c:pt>
                <c:pt idx="3091">
                  <c:v>-0.28828920000000002</c:v>
                </c:pt>
                <c:pt idx="3092">
                  <c:v>-0.26325969999999999</c:v>
                </c:pt>
                <c:pt idx="3093">
                  <c:v>-0.2373535</c:v>
                </c:pt>
                <c:pt idx="3094">
                  <c:v>-0.21065439999999999</c:v>
                </c:pt>
                <c:pt idx="3095">
                  <c:v>-0.18324950000000001</c:v>
                </c:pt>
                <c:pt idx="3096">
                  <c:v>-0.15522810000000001</c:v>
                </c:pt>
                <c:pt idx="3097">
                  <c:v>-0.12668219999999999</c:v>
                </c:pt>
                <c:pt idx="3098">
                  <c:v>-9.7705330000000007E-2</c:v>
                </c:pt>
                <c:pt idx="3099">
                  <c:v>-6.8392969999999997E-2</c:v>
                </c:pt>
                <c:pt idx="3100">
                  <c:v>-3.8841819999999999E-2</c:v>
                </c:pt>
                <c:pt idx="3101">
                  <c:v>-9.1495129999999997E-3</c:v>
                </c:pt>
                <c:pt idx="3102">
                  <c:v>2.0585630000000001E-2</c:v>
                </c:pt>
                <c:pt idx="3103">
                  <c:v>5.0265030000000002E-2</c:v>
                </c:pt>
                <c:pt idx="3104">
                  <c:v>7.9790120000000006E-2</c:v>
                </c:pt>
                <c:pt idx="3105">
                  <c:v>0.1090628</c:v>
                </c:pt>
                <c:pt idx="3106">
                  <c:v>0.13798560000000001</c:v>
                </c:pt>
                <c:pt idx="3107">
                  <c:v>0.16646250000000001</c:v>
                </c:pt>
                <c:pt idx="3108">
                  <c:v>0.1943984</c:v>
                </c:pt>
                <c:pt idx="3109">
                  <c:v>0.22170049999999999</c:v>
                </c:pt>
                <c:pt idx="3110">
                  <c:v>0.24827779999999999</c:v>
                </c:pt>
                <c:pt idx="3111">
                  <c:v>0.2740418</c:v>
                </c:pt>
                <c:pt idx="3112">
                  <c:v>0.29890689999999998</c:v>
                </c:pt>
                <c:pt idx="3113">
                  <c:v>0.32279049999999998</c:v>
                </c:pt>
                <c:pt idx="3114">
                  <c:v>0.34561330000000001</c:v>
                </c:pt>
                <c:pt idx="3115">
                  <c:v>0.36729970000000001</c:v>
                </c:pt>
                <c:pt idx="3116">
                  <c:v>0.38777800000000001</c:v>
                </c:pt>
                <c:pt idx="3117">
                  <c:v>0.40698069999999997</c:v>
                </c:pt>
                <c:pt idx="3118">
                  <c:v>0.42484460000000002</c:v>
                </c:pt>
                <c:pt idx="3119">
                  <c:v>0.44131120000000001</c:v>
                </c:pt>
                <c:pt idx="3120">
                  <c:v>0.45632679999999998</c:v>
                </c:pt>
                <c:pt idx="3121">
                  <c:v>0.4698426</c:v>
                </c:pt>
                <c:pt idx="3122">
                  <c:v>0.48181489999999999</c:v>
                </c:pt>
                <c:pt idx="3123">
                  <c:v>0.49220540000000002</c:v>
                </c:pt>
                <c:pt idx="3124">
                  <c:v>0.50098129999999996</c:v>
                </c:pt>
                <c:pt idx="3125">
                  <c:v>0.50811499999999998</c:v>
                </c:pt>
                <c:pt idx="3126">
                  <c:v>0.51358459999999995</c:v>
                </c:pt>
                <c:pt idx="3127">
                  <c:v>0.517374</c:v>
                </c:pt>
                <c:pt idx="3128">
                  <c:v>0.51947239999999995</c:v>
                </c:pt>
                <c:pt idx="3129">
                  <c:v>0.51987499999999998</c:v>
                </c:pt>
                <c:pt idx="3130">
                  <c:v>0.51858249999999995</c:v>
                </c:pt>
                <c:pt idx="3131">
                  <c:v>0.51560119999999998</c:v>
                </c:pt>
                <c:pt idx="3132">
                  <c:v>0.51094320000000004</c:v>
                </c:pt>
                <c:pt idx="3133">
                  <c:v>0.50462580000000001</c:v>
                </c:pt>
                <c:pt idx="3134">
                  <c:v>0.496672</c:v>
                </c:pt>
                <c:pt idx="3135">
                  <c:v>0.48711009999999999</c:v>
                </c:pt>
                <c:pt idx="3136">
                  <c:v>0.47597339999999999</c:v>
                </c:pt>
                <c:pt idx="3137">
                  <c:v>0.4633004</c:v>
                </c:pt>
                <c:pt idx="3138">
                  <c:v>0.44913459999999999</c:v>
                </c:pt>
                <c:pt idx="3139">
                  <c:v>0.43352420000000003</c:v>
                </c:pt>
                <c:pt idx="3140">
                  <c:v>0.4165218</c:v>
                </c:pt>
                <c:pt idx="3141">
                  <c:v>0.3981845</c:v>
                </c:pt>
                <c:pt idx="3142">
                  <c:v>0.37857360000000001</c:v>
                </c:pt>
                <c:pt idx="3143">
                  <c:v>0.35775410000000002</c:v>
                </c:pt>
                <c:pt idx="3144">
                  <c:v>0.33579500000000001</c:v>
                </c:pt>
                <c:pt idx="3145">
                  <c:v>0.3127685</c:v>
                </c:pt>
                <c:pt idx="3146">
                  <c:v>0.28875010000000001</c:v>
                </c:pt>
                <c:pt idx="3147">
                  <c:v>0.26381840000000001</c:v>
                </c:pt>
                <c:pt idx="3148">
                  <c:v>0.2380544</c:v>
                </c:pt>
                <c:pt idx="3149">
                  <c:v>0.2115418</c:v>
                </c:pt>
                <c:pt idx="3150">
                  <c:v>0.18436620000000001</c:v>
                </c:pt>
                <c:pt idx="3151">
                  <c:v>0.15661530000000001</c:v>
                </c:pt>
                <c:pt idx="3152">
                  <c:v>0.1283782</c:v>
                </c:pt>
                <c:pt idx="3153">
                  <c:v>9.9745459999999994E-2</c:v>
                </c:pt>
                <c:pt idx="3154">
                  <c:v>7.0808540000000003E-2</c:v>
                </c:pt>
                <c:pt idx="3155">
                  <c:v>4.1659759999999997E-2</c:v>
                </c:pt>
                <c:pt idx="3156">
                  <c:v>1.2391900000000001E-2</c:v>
                </c:pt>
                <c:pt idx="3157">
                  <c:v>-1.6902130000000001E-2</c:v>
                </c:pt>
                <c:pt idx="3158">
                  <c:v>-4.6129469999999999E-2</c:v>
                </c:pt>
                <c:pt idx="3159">
                  <c:v>-7.5197609999999998E-2</c:v>
                </c:pt>
                <c:pt idx="3160">
                  <c:v>-0.1040147</c:v>
                </c:pt>
                <c:pt idx="3161">
                  <c:v>-0.13248969999999999</c:v>
                </c:pt>
                <c:pt idx="3162">
                  <c:v>-0.16053300000000001</c:v>
                </c:pt>
                <c:pt idx="3163">
                  <c:v>-0.1880559</c:v>
                </c:pt>
                <c:pt idx="3164">
                  <c:v>-0.21497189999999999</c:v>
                </c:pt>
                <c:pt idx="3165">
                  <c:v>-0.2411963</c:v>
                </c:pt>
                <c:pt idx="3166">
                  <c:v>-0.2666463</c:v>
                </c:pt>
                <c:pt idx="3167">
                  <c:v>-0.29124169999999999</c:v>
                </c:pt>
                <c:pt idx="3168">
                  <c:v>-0.31490499999999999</c:v>
                </c:pt>
                <c:pt idx="3169">
                  <c:v>-0.33756150000000001</c:v>
                </c:pt>
                <c:pt idx="3170">
                  <c:v>-0.3591394</c:v>
                </c:pt>
                <c:pt idx="3171">
                  <c:v>-0.37957039999999997</c:v>
                </c:pt>
                <c:pt idx="3172">
                  <c:v>-0.39878960000000002</c:v>
                </c:pt>
                <c:pt idx="3173">
                  <c:v>-0.41673589999999999</c:v>
                </c:pt>
                <c:pt idx="3174">
                  <c:v>-0.43335180000000001</c:v>
                </c:pt>
                <c:pt idx="3175">
                  <c:v>-0.44858399999999998</c:v>
                </c:pt>
                <c:pt idx="3176">
                  <c:v>-0.4623833</c:v>
                </c:pt>
                <c:pt idx="3177">
                  <c:v>-0.47470499999999999</c:v>
                </c:pt>
                <c:pt idx="3178">
                  <c:v>-0.48550870000000002</c:v>
                </c:pt>
                <c:pt idx="3179">
                  <c:v>-0.4947589</c:v>
                </c:pt>
                <c:pt idx="3180">
                  <c:v>-0.50242450000000005</c:v>
                </c:pt>
                <c:pt idx="3181">
                  <c:v>-0.50847960000000003</c:v>
                </c:pt>
                <c:pt idx="3182">
                  <c:v>-0.512903</c:v>
                </c:pt>
                <c:pt idx="3183">
                  <c:v>-0.51567879999999999</c:v>
                </c:pt>
                <c:pt idx="3184">
                  <c:v>-0.51679600000000003</c:v>
                </c:pt>
                <c:pt idx="3185">
                  <c:v>-0.51624890000000001</c:v>
                </c:pt>
                <c:pt idx="3186">
                  <c:v>-0.51403710000000002</c:v>
                </c:pt>
                <c:pt idx="3187">
                  <c:v>-0.51016530000000004</c:v>
                </c:pt>
                <c:pt idx="3188">
                  <c:v>-0.50464359999999997</c:v>
                </c:pt>
                <c:pt idx="3189">
                  <c:v>-0.49748740000000002</c:v>
                </c:pt>
                <c:pt idx="3190">
                  <c:v>-0.48871730000000002</c:v>
                </c:pt>
                <c:pt idx="3191">
                  <c:v>-0.47835909999999998</c:v>
                </c:pt>
                <c:pt idx="3192">
                  <c:v>-0.46644390000000002</c:v>
                </c:pt>
                <c:pt idx="3193">
                  <c:v>-0.45300780000000002</c:v>
                </c:pt>
                <c:pt idx="3194">
                  <c:v>-0.43809209999999998</c:v>
                </c:pt>
                <c:pt idx="3195">
                  <c:v>-0.42174289999999998</c:v>
                </c:pt>
                <c:pt idx="3196">
                  <c:v>-0.40401100000000001</c:v>
                </c:pt>
                <c:pt idx="3197">
                  <c:v>-0.38495200000000002</c:v>
                </c:pt>
                <c:pt idx="3198">
                  <c:v>-0.36462630000000001</c:v>
                </c:pt>
                <c:pt idx="3199">
                  <c:v>-0.34309810000000002</c:v>
                </c:pt>
                <c:pt idx="3200">
                  <c:v>-0.3204361</c:v>
                </c:pt>
                <c:pt idx="3201">
                  <c:v>-0.2967129</c:v>
                </c:pt>
                <c:pt idx="3202">
                  <c:v>-0.27200479999999999</c:v>
                </c:pt>
                <c:pt idx="3203">
                  <c:v>-0.24639159999999999</c:v>
                </c:pt>
                <c:pt idx="3204">
                  <c:v>-0.21995619999999999</c:v>
                </c:pt>
                <c:pt idx="3205">
                  <c:v>-0.1927847</c:v>
                </c:pt>
                <c:pt idx="3206">
                  <c:v>-0.16496569999999999</c:v>
                </c:pt>
                <c:pt idx="3207">
                  <c:v>-0.13659009999999999</c:v>
                </c:pt>
                <c:pt idx="3208">
                  <c:v>-0.10775120000000001</c:v>
                </c:pt>
                <c:pt idx="3209">
                  <c:v>-7.8543639999999998E-2</c:v>
                </c:pt>
                <c:pt idx="3210">
                  <c:v>-4.9063839999999997E-2</c:v>
                </c:pt>
                <c:pt idx="3211">
                  <c:v>-1.940913E-2</c:v>
                </c:pt>
                <c:pt idx="3212">
                  <c:v>1.0322380000000001E-2</c:v>
                </c:pt>
                <c:pt idx="3213">
                  <c:v>4.0032140000000001E-2</c:v>
                </c:pt>
                <c:pt idx="3214">
                  <c:v>6.9621569999999994E-2</c:v>
                </c:pt>
                <c:pt idx="3215">
                  <c:v>9.899231E-2</c:v>
                </c:pt>
                <c:pt idx="3216">
                  <c:v>0.12804679999999999</c:v>
                </c:pt>
                <c:pt idx="3217">
                  <c:v>0.1566882</c:v>
                </c:pt>
                <c:pt idx="3218">
                  <c:v>0.18482129999999999</c:v>
                </c:pt>
                <c:pt idx="3219">
                  <c:v>0.21235229999999999</c:v>
                </c:pt>
                <c:pt idx="3220">
                  <c:v>0.2391896</c:v>
                </c:pt>
                <c:pt idx="3221">
                  <c:v>0.26524379999999997</c:v>
                </c:pt>
                <c:pt idx="3222">
                  <c:v>0.29042839999999998</c:v>
                </c:pt>
                <c:pt idx="3223">
                  <c:v>0.31465959999999998</c:v>
                </c:pt>
                <c:pt idx="3224">
                  <c:v>0.33785690000000002</c:v>
                </c:pt>
                <c:pt idx="3225">
                  <c:v>0.35994350000000003</c:v>
                </c:pt>
                <c:pt idx="3226">
                  <c:v>0.38084630000000003</c:v>
                </c:pt>
                <c:pt idx="3227">
                  <c:v>0.40049620000000002</c:v>
                </c:pt>
                <c:pt idx="3228">
                  <c:v>0.4188286</c:v>
                </c:pt>
                <c:pt idx="3229">
                  <c:v>0.43578339999999999</c:v>
                </c:pt>
                <c:pt idx="3230">
                  <c:v>0.45130510000000001</c:v>
                </c:pt>
                <c:pt idx="3231">
                  <c:v>0.46534320000000001</c:v>
                </c:pt>
                <c:pt idx="3232">
                  <c:v>0.47785240000000001</c:v>
                </c:pt>
                <c:pt idx="3233">
                  <c:v>0.48879240000000002</c:v>
                </c:pt>
                <c:pt idx="3234">
                  <c:v>0.49812840000000003</c:v>
                </c:pt>
                <c:pt idx="3235">
                  <c:v>0.50583120000000004</c:v>
                </c:pt>
                <c:pt idx="3236">
                  <c:v>0.51187680000000002</c:v>
                </c:pt>
                <c:pt idx="3237">
                  <c:v>0.51624700000000001</c:v>
                </c:pt>
                <c:pt idx="3238">
                  <c:v>0.51892939999999999</c:v>
                </c:pt>
                <c:pt idx="3239">
                  <c:v>0.51991699999999996</c:v>
                </c:pt>
                <c:pt idx="3240">
                  <c:v>0.51920860000000002</c:v>
                </c:pt>
                <c:pt idx="3241">
                  <c:v>0.51680859999999995</c:v>
                </c:pt>
                <c:pt idx="3242">
                  <c:v>0.51272709999999999</c:v>
                </c:pt>
                <c:pt idx="3243">
                  <c:v>0.50697959999999997</c:v>
                </c:pt>
                <c:pt idx="3244">
                  <c:v>0.49958720000000001</c:v>
                </c:pt>
                <c:pt idx="3245">
                  <c:v>0.49057630000000002</c:v>
                </c:pt>
                <c:pt idx="3246">
                  <c:v>0.47997859999999998</c:v>
                </c:pt>
                <c:pt idx="3247">
                  <c:v>0.46783069999999999</c:v>
                </c:pt>
                <c:pt idx="3248">
                  <c:v>0.45417449999999998</c:v>
                </c:pt>
                <c:pt idx="3249">
                  <c:v>0.43905650000000002</c:v>
                </c:pt>
                <c:pt idx="3250">
                  <c:v>0.42252790000000001</c:v>
                </c:pt>
                <c:pt idx="3251">
                  <c:v>0.40464420000000001</c:v>
                </c:pt>
                <c:pt idx="3252">
                  <c:v>0.38546530000000001</c:v>
                </c:pt>
                <c:pt idx="3253">
                  <c:v>0.36505500000000002</c:v>
                </c:pt>
                <c:pt idx="3254">
                  <c:v>0.34348089999999998</c:v>
                </c:pt>
                <c:pt idx="3255">
                  <c:v>0.32081419999999999</c:v>
                </c:pt>
                <c:pt idx="3256">
                  <c:v>0.29712909999999998</c:v>
                </c:pt>
                <c:pt idx="3257">
                  <c:v>0.2725033</c:v>
                </c:pt>
                <c:pt idx="3258">
                  <c:v>0.24701699999999999</c:v>
                </c:pt>
                <c:pt idx="3259">
                  <c:v>0.220753</c:v>
                </c:pt>
                <c:pt idx="3260">
                  <c:v>0.1937962</c:v>
                </c:pt>
                <c:pt idx="3261">
                  <c:v>0.16623370000000001</c:v>
                </c:pt>
                <c:pt idx="3262">
                  <c:v>0.1381541</c:v>
                </c:pt>
                <c:pt idx="3263">
                  <c:v>0.10964749999999999</c:v>
                </c:pt>
                <c:pt idx="3264">
                  <c:v>8.0805150000000006E-2</c:v>
                </c:pt>
                <c:pt idx="3265">
                  <c:v>5.1719010000000003E-2</c:v>
                </c:pt>
                <c:pt idx="3266">
                  <c:v>2.2481709999999999E-2</c:v>
                </c:pt>
                <c:pt idx="3267">
                  <c:v>-6.8138089999999997E-3</c:v>
                </c:pt>
                <c:pt idx="3268">
                  <c:v>-3.6074620000000002E-2</c:v>
                </c:pt>
                <c:pt idx="3269">
                  <c:v>-6.5208059999999998E-2</c:v>
                </c:pt>
                <c:pt idx="3270">
                  <c:v>-9.4122070000000002E-2</c:v>
                </c:pt>
                <c:pt idx="3271">
                  <c:v>-0.12272520000000001</c:v>
                </c:pt>
                <c:pt idx="3272">
                  <c:v>-0.15092739999999999</c:v>
                </c:pt>
                <c:pt idx="3273">
                  <c:v>-0.17863970000000001</c:v>
                </c:pt>
                <c:pt idx="3274">
                  <c:v>-0.2057746</c:v>
                </c:pt>
                <c:pt idx="3275">
                  <c:v>-0.23224690000000001</c:v>
                </c:pt>
                <c:pt idx="3276">
                  <c:v>-0.25797310000000001</c:v>
                </c:pt>
                <c:pt idx="3277">
                  <c:v>-0.28287210000000002</c:v>
                </c:pt>
                <c:pt idx="3278">
                  <c:v>-0.30686540000000001</c:v>
                </c:pt>
                <c:pt idx="3279">
                  <c:v>-0.32987729999999998</c:v>
                </c:pt>
                <c:pt idx="3280">
                  <c:v>-0.35183500000000001</c:v>
                </c:pt>
                <c:pt idx="3281">
                  <c:v>-0.37266909999999998</c:v>
                </c:pt>
                <c:pt idx="3282">
                  <c:v>-0.39231329999999998</c:v>
                </c:pt>
                <c:pt idx="3283">
                  <c:v>-0.41070519999999999</c:v>
                </c:pt>
                <c:pt idx="3284">
                  <c:v>-0.427786</c:v>
                </c:pt>
                <c:pt idx="3285">
                  <c:v>-0.44350109999999998</c:v>
                </c:pt>
                <c:pt idx="3286">
                  <c:v>-0.45779979999999998</c:v>
                </c:pt>
                <c:pt idx="3287">
                  <c:v>-0.47063579999999999</c:v>
                </c:pt>
                <c:pt idx="3288">
                  <c:v>-0.48196729999999999</c:v>
                </c:pt>
                <c:pt idx="3289">
                  <c:v>-0.4917569</c:v>
                </c:pt>
                <c:pt idx="3290">
                  <c:v>-0.49997209999999997</c:v>
                </c:pt>
                <c:pt idx="3291">
                  <c:v>-0.50658519999999996</c:v>
                </c:pt>
                <c:pt idx="3292">
                  <c:v>-0.51157330000000001</c:v>
                </c:pt>
                <c:pt idx="3293">
                  <c:v>-0.51491869999999995</c:v>
                </c:pt>
                <c:pt idx="3294">
                  <c:v>-0.51660879999999998</c:v>
                </c:pt>
                <c:pt idx="3295">
                  <c:v>-0.51663599999999998</c:v>
                </c:pt>
                <c:pt idx="3296">
                  <c:v>-0.51499790000000001</c:v>
                </c:pt>
                <c:pt idx="3297">
                  <c:v>-0.51169759999999997</c:v>
                </c:pt>
                <c:pt idx="3298">
                  <c:v>-0.50674339999999995</c:v>
                </c:pt>
                <c:pt idx="3299">
                  <c:v>-0.50014879999999995</c:v>
                </c:pt>
                <c:pt idx="3300">
                  <c:v>-0.4919326</c:v>
                </c:pt>
                <c:pt idx="3301">
                  <c:v>-0.48211880000000001</c:v>
                </c:pt>
                <c:pt idx="3302">
                  <c:v>-0.47073670000000001</c:v>
                </c:pt>
                <c:pt idx="3303">
                  <c:v>-0.45782070000000002</c:v>
                </c:pt>
                <c:pt idx="3304">
                  <c:v>-0.44341019999999998</c:v>
                </c:pt>
                <c:pt idx="3305">
                  <c:v>-0.42754969999999998</c:v>
                </c:pt>
                <c:pt idx="3306">
                  <c:v>-0.4102885</c:v>
                </c:pt>
                <c:pt idx="3307">
                  <c:v>-0.39168069999999999</c:v>
                </c:pt>
                <c:pt idx="3308">
                  <c:v>-0.37178470000000002</c:v>
                </c:pt>
                <c:pt idx="3309">
                  <c:v>-0.35066350000000002</c:v>
                </c:pt>
                <c:pt idx="3310">
                  <c:v>-0.32838450000000002</c:v>
                </c:pt>
                <c:pt idx="3311">
                  <c:v>-0.30501889999999998</c:v>
                </c:pt>
                <c:pt idx="3312">
                  <c:v>-0.28064159999999999</c:v>
                </c:pt>
                <c:pt idx="3313">
                  <c:v>-0.25533119999999998</c:v>
                </c:pt>
                <c:pt idx="3314">
                  <c:v>-0.22916980000000001</c:v>
                </c:pt>
                <c:pt idx="3315">
                  <c:v>-0.20224230000000001</c:v>
                </c:pt>
                <c:pt idx="3316">
                  <c:v>-0.17463629999999999</c:v>
                </c:pt>
                <c:pt idx="3317">
                  <c:v>-0.1464423</c:v>
                </c:pt>
                <c:pt idx="3318">
                  <c:v>-0.1177525</c:v>
                </c:pt>
                <c:pt idx="3319">
                  <c:v>-8.8661320000000002E-2</c:v>
                </c:pt>
                <c:pt idx="3320">
                  <c:v>-5.9264459999999998E-2</c:v>
                </c:pt>
                <c:pt idx="3321">
                  <c:v>-2.9659040000000001E-2</c:v>
                </c:pt>
                <c:pt idx="3322">
                  <c:v>5.7089229999999998E-5</c:v>
                </c:pt>
                <c:pt idx="3323">
                  <c:v>2.9785470000000001E-2</c:v>
                </c:pt>
                <c:pt idx="3324">
                  <c:v>5.9427519999999998E-2</c:v>
                </c:pt>
                <c:pt idx="3325">
                  <c:v>8.8884729999999995E-2</c:v>
                </c:pt>
                <c:pt idx="3326">
                  <c:v>0.1180592</c:v>
                </c:pt>
                <c:pt idx="3327">
                  <c:v>0.14685390000000001</c:v>
                </c:pt>
                <c:pt idx="3328">
                  <c:v>0.175173</c:v>
                </c:pt>
                <c:pt idx="3329">
                  <c:v>0.20292209999999999</c:v>
                </c:pt>
                <c:pt idx="3330">
                  <c:v>0.23000880000000001</c:v>
                </c:pt>
                <c:pt idx="3331">
                  <c:v>0.25634309999999999</c:v>
                </c:pt>
                <c:pt idx="3332">
                  <c:v>0.28183720000000001</c:v>
                </c:pt>
                <c:pt idx="3333">
                  <c:v>0.30640640000000002</c:v>
                </c:pt>
                <c:pt idx="3334">
                  <c:v>0.32996910000000002</c:v>
                </c:pt>
                <c:pt idx="3335">
                  <c:v>0.35244720000000002</c:v>
                </c:pt>
                <c:pt idx="3336">
                  <c:v>0.37376609999999999</c:v>
                </c:pt>
                <c:pt idx="3337">
                  <c:v>0.39385559999999997</c:v>
                </c:pt>
                <c:pt idx="3338">
                  <c:v>0.4126494</c:v>
                </c:pt>
                <c:pt idx="3339">
                  <c:v>0.43008570000000002</c:v>
                </c:pt>
                <c:pt idx="3340">
                  <c:v>0.44610749999999999</c:v>
                </c:pt>
                <c:pt idx="3341">
                  <c:v>0.46066269999999998</c:v>
                </c:pt>
                <c:pt idx="3342">
                  <c:v>0.47370390000000001</c:v>
                </c:pt>
                <c:pt idx="3343">
                  <c:v>0.48518919999999999</c:v>
                </c:pt>
                <c:pt idx="3344">
                  <c:v>0.49508200000000002</c:v>
                </c:pt>
                <c:pt idx="3345">
                  <c:v>0.50335090000000005</c:v>
                </c:pt>
                <c:pt idx="3346">
                  <c:v>0.50997020000000004</c:v>
                </c:pt>
                <c:pt idx="3347">
                  <c:v>0.51491989999999999</c:v>
                </c:pt>
                <c:pt idx="3348">
                  <c:v>0.51818540000000002</c:v>
                </c:pt>
                <c:pt idx="3349">
                  <c:v>0.51975789999999999</c:v>
                </c:pt>
                <c:pt idx="3350">
                  <c:v>0.51963409999999999</c:v>
                </c:pt>
                <c:pt idx="3351">
                  <c:v>0.51781659999999996</c:v>
                </c:pt>
                <c:pt idx="3352">
                  <c:v>0.51431349999999998</c:v>
                </c:pt>
                <c:pt idx="3353">
                  <c:v>0.50913830000000004</c:v>
                </c:pt>
                <c:pt idx="3354">
                  <c:v>0.50231049999999999</c:v>
                </c:pt>
                <c:pt idx="3355">
                  <c:v>0.49385440000000003</c:v>
                </c:pt>
                <c:pt idx="3356">
                  <c:v>0.4837999</c:v>
                </c:pt>
                <c:pt idx="3357">
                  <c:v>0.4721822</c:v>
                </c:pt>
                <c:pt idx="3358">
                  <c:v>0.45904109999999998</c:v>
                </c:pt>
                <c:pt idx="3359">
                  <c:v>0.44442169999999998</c:v>
                </c:pt>
                <c:pt idx="3360">
                  <c:v>0.42837340000000002</c:v>
                </c:pt>
                <c:pt idx="3361">
                  <c:v>0.4109505</c:v>
                </c:pt>
                <c:pt idx="3362">
                  <c:v>0.39221119999999998</c:v>
                </c:pt>
                <c:pt idx="3363">
                  <c:v>0.3722181</c:v>
                </c:pt>
                <c:pt idx="3364">
                  <c:v>0.3510374</c:v>
                </c:pt>
                <c:pt idx="3365">
                  <c:v>0.32873920000000001</c:v>
                </c:pt>
                <c:pt idx="3366">
                  <c:v>0.30539670000000002</c:v>
                </c:pt>
                <c:pt idx="3367">
                  <c:v>0.28108640000000001</c:v>
                </c:pt>
                <c:pt idx="3368">
                  <c:v>0.2558877</c:v>
                </c:pt>
                <c:pt idx="3369">
                  <c:v>0.22988239999999999</c:v>
                </c:pt>
                <c:pt idx="3370">
                  <c:v>0.2031548</c:v>
                </c:pt>
                <c:pt idx="3371">
                  <c:v>0.17579120000000001</c:v>
                </c:pt>
                <c:pt idx="3372">
                  <c:v>0.14787980000000001</c:v>
                </c:pt>
                <c:pt idx="3373">
                  <c:v>0.1195102</c:v>
                </c:pt>
                <c:pt idx="3374">
                  <c:v>9.0773220000000002E-2</c:v>
                </c:pt>
                <c:pt idx="3375">
                  <c:v>6.1760700000000002E-2</c:v>
                </c:pt>
                <c:pt idx="3376">
                  <c:v>3.2565030000000002E-2</c:v>
                </c:pt>
                <c:pt idx="3377">
                  <c:v>3.2791119999999998E-3</c:v>
                </c:pt>
                <c:pt idx="3378">
                  <c:v>-2.600415E-2</c:v>
                </c:pt>
                <c:pt idx="3379">
                  <c:v>-5.519193E-2</c:v>
                </c:pt>
                <c:pt idx="3380">
                  <c:v>-8.4191929999999998E-2</c:v>
                </c:pt>
                <c:pt idx="3381">
                  <c:v>-0.1129125</c:v>
                </c:pt>
                <c:pt idx="3382">
                  <c:v>-0.1412631</c:v>
                </c:pt>
                <c:pt idx="3383">
                  <c:v>-0.1691542</c:v>
                </c:pt>
                <c:pt idx="3384">
                  <c:v>-0.19649810000000001</c:v>
                </c:pt>
                <c:pt idx="3385">
                  <c:v>-0.2232084</c:v>
                </c:pt>
                <c:pt idx="3386">
                  <c:v>-0.24920120000000001</c:v>
                </c:pt>
                <c:pt idx="3387">
                  <c:v>-0.27439439999999998</c:v>
                </c:pt>
                <c:pt idx="3388">
                  <c:v>-0.29870869999999999</c:v>
                </c:pt>
                <c:pt idx="3389">
                  <c:v>-0.3220674</c:v>
                </c:pt>
                <c:pt idx="3390">
                  <c:v>-0.3443966</c:v>
                </c:pt>
                <c:pt idx="3391">
                  <c:v>-0.3656258</c:v>
                </c:pt>
                <c:pt idx="3392">
                  <c:v>-0.38568750000000002</c:v>
                </c:pt>
                <c:pt idx="3393">
                  <c:v>-0.40451809999999999</c:v>
                </c:pt>
                <c:pt idx="3394">
                  <c:v>-0.42205740000000003</c:v>
                </c:pt>
                <c:pt idx="3395">
                  <c:v>-0.43824940000000001</c:v>
                </c:pt>
                <c:pt idx="3396">
                  <c:v>-0.4530419</c:v>
                </c:pt>
                <c:pt idx="3397">
                  <c:v>-0.4663873</c:v>
                </c:pt>
                <c:pt idx="3398">
                  <c:v>-0.478242</c:v>
                </c:pt>
                <c:pt idx="3399">
                  <c:v>-0.48856719999999998</c:v>
                </c:pt>
                <c:pt idx="3400">
                  <c:v>-0.49732870000000001</c:v>
                </c:pt>
                <c:pt idx="3401">
                  <c:v>-0.50449710000000003</c:v>
                </c:pt>
                <c:pt idx="3402">
                  <c:v>-0.51004780000000005</c:v>
                </c:pt>
                <c:pt idx="3403">
                  <c:v>-0.51396140000000001</c:v>
                </c:pt>
                <c:pt idx="3404">
                  <c:v>-0.5162234</c:v>
                </c:pt>
                <c:pt idx="3405">
                  <c:v>-0.51682439999999996</c:v>
                </c:pt>
                <c:pt idx="3406">
                  <c:v>-0.51576049999999996</c:v>
                </c:pt>
                <c:pt idx="3407">
                  <c:v>-0.51303279999999996</c:v>
                </c:pt>
                <c:pt idx="3408">
                  <c:v>-0.50864770000000004</c:v>
                </c:pt>
                <c:pt idx="3409">
                  <c:v>-0.50261690000000003</c:v>
                </c:pt>
                <c:pt idx="3410">
                  <c:v>-0.49495739999999999</c:v>
                </c:pt>
                <c:pt idx="3411">
                  <c:v>-0.4856914</c:v>
                </c:pt>
                <c:pt idx="3412">
                  <c:v>-0.4748465</c:v>
                </c:pt>
                <c:pt idx="3413">
                  <c:v>-0.46245520000000001</c:v>
                </c:pt>
                <c:pt idx="3414">
                  <c:v>-0.44855529999999999</c:v>
                </c:pt>
                <c:pt idx="3415">
                  <c:v>-0.43318950000000001</c:v>
                </c:pt>
                <c:pt idx="3416">
                  <c:v>-0.41640549999999998</c:v>
                </c:pt>
                <c:pt idx="3417">
                  <c:v>-0.39825559999999999</c:v>
                </c:pt>
                <c:pt idx="3418">
                  <c:v>-0.37879689999999999</c:v>
                </c:pt>
                <c:pt idx="3419">
                  <c:v>-0.35809089999999999</c:v>
                </c:pt>
                <c:pt idx="3420">
                  <c:v>-0.33620329999999998</c:v>
                </c:pt>
                <c:pt idx="3421">
                  <c:v>-0.31320409999999999</c:v>
                </c:pt>
                <c:pt idx="3422">
                  <c:v>-0.2891669</c:v>
                </c:pt>
                <c:pt idx="3423">
                  <c:v>-0.26416919999999999</c:v>
                </c:pt>
                <c:pt idx="3424">
                  <c:v>-0.2382919</c:v>
                </c:pt>
                <c:pt idx="3425">
                  <c:v>-0.21161869999999999</c:v>
                </c:pt>
                <c:pt idx="3426">
                  <c:v>-0.1842367</c:v>
                </c:pt>
                <c:pt idx="3427">
                  <c:v>-0.15623509999999999</c:v>
                </c:pt>
                <c:pt idx="3428">
                  <c:v>-0.12770570000000001</c:v>
                </c:pt>
                <c:pt idx="3429">
                  <c:v>-9.8742109999999994E-2</c:v>
                </c:pt>
                <c:pt idx="3430">
                  <c:v>-6.9439719999999996E-2</c:v>
                </c:pt>
                <c:pt idx="3431">
                  <c:v>-3.9895170000000001E-2</c:v>
                </c:pt>
                <c:pt idx="3432">
                  <c:v>-1.0206109999999999E-2</c:v>
                </c:pt>
                <c:pt idx="3433">
                  <c:v>1.9529210000000002E-2</c:v>
                </c:pt>
                <c:pt idx="3434">
                  <c:v>4.9212180000000001E-2</c:v>
                </c:pt>
                <c:pt idx="3435">
                  <c:v>7.8744239999999993E-2</c:v>
                </c:pt>
                <c:pt idx="3436">
                  <c:v>0.1080272</c:v>
                </c:pt>
                <c:pt idx="3437">
                  <c:v>0.1369638</c:v>
                </c:pt>
                <c:pt idx="3438">
                  <c:v>0.16545760000000001</c:v>
                </c:pt>
                <c:pt idx="3439">
                  <c:v>0.1934138</c:v>
                </c:pt>
                <c:pt idx="3440">
                  <c:v>0.2207392</c:v>
                </c:pt>
                <c:pt idx="3441">
                  <c:v>0.24734300000000001</c:v>
                </c:pt>
                <c:pt idx="3442">
                  <c:v>0.2731365</c:v>
                </c:pt>
                <c:pt idx="3443">
                  <c:v>0.29803400000000002</c:v>
                </c:pt>
                <c:pt idx="3444">
                  <c:v>0.32195279999999998</c:v>
                </c:pt>
                <c:pt idx="3445">
                  <c:v>0.3448135</c:v>
                </c:pt>
                <c:pt idx="3446">
                  <c:v>0.36654029999999999</c:v>
                </c:pt>
                <c:pt idx="3447">
                  <c:v>0.3870615</c:v>
                </c:pt>
                <c:pt idx="3448">
                  <c:v>0.40630929999999998</c:v>
                </c:pt>
                <c:pt idx="3449">
                  <c:v>0.4242204</c:v>
                </c:pt>
                <c:pt idx="3450">
                  <c:v>0.44073610000000002</c:v>
                </c:pt>
                <c:pt idx="3451">
                  <c:v>0.4558026</c:v>
                </c:pt>
                <c:pt idx="3452">
                  <c:v>0.46937089999999998</c:v>
                </c:pt>
                <c:pt idx="3453">
                  <c:v>0.48139720000000003</c:v>
                </c:pt>
                <c:pt idx="3454">
                  <c:v>0.49184290000000003</c:v>
                </c:pt>
                <c:pt idx="3455">
                  <c:v>0.50067499999999998</c:v>
                </c:pt>
                <c:pt idx="3456">
                  <c:v>0.50786569999999998</c:v>
                </c:pt>
                <c:pt idx="3457">
                  <c:v>0.51339310000000005</c:v>
                </c:pt>
                <c:pt idx="3458">
                  <c:v>0.51724060000000005</c:v>
                </c:pt>
                <c:pt idx="3459">
                  <c:v>0.51939760000000001</c:v>
                </c:pt>
                <c:pt idx="3460">
                  <c:v>0.51985870000000001</c:v>
                </c:pt>
                <c:pt idx="3461">
                  <c:v>0.51862470000000005</c:v>
                </c:pt>
                <c:pt idx="3462">
                  <c:v>0.51570150000000003</c:v>
                </c:pt>
                <c:pt idx="3463">
                  <c:v>0.51110109999999997</c:v>
                </c:pt>
                <c:pt idx="3464">
                  <c:v>0.50484070000000003</c:v>
                </c:pt>
                <c:pt idx="3465">
                  <c:v>0.49694290000000002</c:v>
                </c:pt>
                <c:pt idx="3466">
                  <c:v>0.48743589999999998</c:v>
                </c:pt>
                <c:pt idx="3467">
                  <c:v>0.47635300000000003</c:v>
                </c:pt>
                <c:pt idx="3468">
                  <c:v>0.46373239999999999</c:v>
                </c:pt>
                <c:pt idx="3469">
                  <c:v>0.4496174</c:v>
                </c:pt>
                <c:pt idx="3470">
                  <c:v>0.434056</c:v>
                </c:pt>
                <c:pt idx="3471">
                  <c:v>0.41710069999999999</c:v>
                </c:pt>
                <c:pt idx="3472">
                  <c:v>0.39880850000000001</c:v>
                </c:pt>
                <c:pt idx="3473">
                  <c:v>0.37924049999999998</c:v>
                </c:pt>
                <c:pt idx="3474">
                  <c:v>0.35846159999999999</c:v>
                </c:pt>
                <c:pt idx="3475">
                  <c:v>0.33654060000000002</c:v>
                </c:pt>
                <c:pt idx="3476">
                  <c:v>0.31354969999999999</c:v>
                </c:pt>
                <c:pt idx="3477">
                  <c:v>0.2895643</c:v>
                </c:pt>
                <c:pt idx="3478">
                  <c:v>0.26466279999999998</c:v>
                </c:pt>
                <c:pt idx="3479">
                  <c:v>0.23892620000000001</c:v>
                </c:pt>
                <c:pt idx="3480">
                  <c:v>0.21243799999999999</c:v>
                </c:pt>
                <c:pt idx="3481">
                  <c:v>0.1852839</c:v>
                </c:pt>
                <c:pt idx="3482">
                  <c:v>0.15755140000000001</c:v>
                </c:pt>
                <c:pt idx="3483">
                  <c:v>0.12932959999999999</c:v>
                </c:pt>
                <c:pt idx="3484">
                  <c:v>0.10070900000000001</c:v>
                </c:pt>
                <c:pt idx="3485">
                  <c:v>7.1781120000000004E-2</c:v>
                </c:pt>
                <c:pt idx="3486">
                  <c:v>4.2638130000000003E-2</c:v>
                </c:pt>
                <c:pt idx="3487">
                  <c:v>1.337285E-2</c:v>
                </c:pt>
                <c:pt idx="3488">
                  <c:v>-1.5921790000000002E-2</c:v>
                </c:pt>
                <c:pt idx="3489">
                  <c:v>-4.5152930000000001E-2</c:v>
                </c:pt>
                <c:pt idx="3490">
                  <c:v>-7.4228059999999998E-2</c:v>
                </c:pt>
                <c:pt idx="3491">
                  <c:v>-0.1030553</c:v>
                </c:pt>
                <c:pt idx="3492">
                  <c:v>-0.13154360000000001</c:v>
                </c:pt>
                <c:pt idx="3493">
                  <c:v>-0.1596031</c:v>
                </c:pt>
                <c:pt idx="3494">
                  <c:v>-0.18714549999999999</c:v>
                </c:pt>
                <c:pt idx="3495">
                  <c:v>-0.21408389999999999</c:v>
                </c:pt>
                <c:pt idx="3496">
                  <c:v>-0.2403334</c:v>
                </c:pt>
                <c:pt idx="3497">
                  <c:v>-0.26581149999999998</c:v>
                </c:pt>
                <c:pt idx="3498">
                  <c:v>-0.29043770000000002</c:v>
                </c:pt>
                <c:pt idx="3499">
                  <c:v>-0.31413439999999998</c:v>
                </c:pt>
                <c:pt idx="3500">
                  <c:v>-0.33682669999999998</c:v>
                </c:pt>
                <c:pt idx="3501">
                  <c:v>-0.35844300000000001</c:v>
                </c:pt>
                <c:pt idx="3502">
                  <c:v>-0.37891469999999999</c:v>
                </c:pt>
                <c:pt idx="3503">
                  <c:v>-0.3981768</c:v>
                </c:pt>
                <c:pt idx="3504">
                  <c:v>-0.41616789999999998</c:v>
                </c:pt>
                <c:pt idx="3505">
                  <c:v>-0.43283060000000001</c:v>
                </c:pt>
                <c:pt idx="3506">
                  <c:v>-0.44811129999999999</c:v>
                </c:pt>
                <c:pt idx="3507">
                  <c:v>-0.4619608</c:v>
                </c:pt>
                <c:pt idx="3508">
                  <c:v>-0.47433419999999998</c:v>
                </c:pt>
                <c:pt idx="3509">
                  <c:v>-0.48519089999999998</c:v>
                </c:pt>
                <c:pt idx="3510">
                  <c:v>-0.49449520000000002</c:v>
                </c:pt>
                <c:pt idx="3511">
                  <c:v>-0.50221590000000005</c:v>
                </c:pt>
                <c:pt idx="3512">
                  <c:v>-0.50832690000000003</c:v>
                </c:pt>
                <c:pt idx="3513">
                  <c:v>-0.51280700000000001</c:v>
                </c:pt>
                <c:pt idx="3514">
                  <c:v>-0.51563979999999998</c:v>
                </c:pt>
                <c:pt idx="3515">
                  <c:v>-0.51681440000000001</c:v>
                </c:pt>
                <c:pt idx="3516">
                  <c:v>-0.51632469999999997</c:v>
                </c:pt>
                <c:pt idx="3517">
                  <c:v>-0.51417020000000002</c:v>
                </c:pt>
                <c:pt idx="3518">
                  <c:v>-0.51035560000000002</c:v>
                </c:pt>
                <c:pt idx="3519">
                  <c:v>-0.50489059999999997</c:v>
                </c:pt>
                <c:pt idx="3520">
                  <c:v>-0.49779050000000002</c:v>
                </c:pt>
                <c:pt idx="3521">
                  <c:v>-0.4890757</c:v>
                </c:pt>
                <c:pt idx="3522">
                  <c:v>-0.47877180000000003</c:v>
                </c:pt>
                <c:pt idx="3523">
                  <c:v>-0.46690969999999998</c:v>
                </c:pt>
                <c:pt idx="3524">
                  <c:v>-0.45352550000000003</c:v>
                </c:pt>
                <c:pt idx="3525">
                  <c:v>-0.4386601</c:v>
                </c:pt>
                <c:pt idx="3526">
                  <c:v>-0.4223594</c:v>
                </c:pt>
                <c:pt idx="3527">
                  <c:v>-0.40467439999999999</c:v>
                </c:pt>
                <c:pt idx="3528">
                  <c:v>-0.38566030000000001</c:v>
                </c:pt>
                <c:pt idx="3529">
                  <c:v>-0.36537710000000001</c:v>
                </c:pt>
                <c:pt idx="3530">
                  <c:v>-0.34388930000000001</c:v>
                </c:pt>
                <c:pt idx="3531">
                  <c:v>-0.32126529999999998</c:v>
                </c:pt>
                <c:pt idx="3532">
                  <c:v>-0.29757739999999999</c:v>
                </c:pt>
                <c:pt idx="3533">
                  <c:v>-0.27290199999999998</c:v>
                </c:pt>
                <c:pt idx="3534">
                  <c:v>-0.2473187</c:v>
                </c:pt>
                <c:pt idx="3535">
                  <c:v>-0.2209103</c:v>
                </c:pt>
                <c:pt idx="3536">
                  <c:v>-0.19376260000000001</c:v>
                </c:pt>
                <c:pt idx="3537">
                  <c:v>-0.16596449999999999</c:v>
                </c:pt>
                <c:pt idx="3538">
                  <c:v>-0.1376066</c:v>
                </c:pt>
                <c:pt idx="3539">
                  <c:v>-0.108782</c:v>
                </c:pt>
                <c:pt idx="3540">
                  <c:v>-7.9585639999999999E-2</c:v>
                </c:pt>
                <c:pt idx="3541">
                  <c:v>-5.0113629999999999E-2</c:v>
                </c:pt>
                <c:pt idx="3542">
                  <c:v>-2.0463329999999998E-2</c:v>
                </c:pt>
                <c:pt idx="3543">
                  <c:v>9.2671730000000001E-3</c:v>
                </c:pt>
                <c:pt idx="3544">
                  <c:v>3.8979310000000003E-2</c:v>
                </c:pt>
                <c:pt idx="3545">
                  <c:v>6.8574529999999995E-2</c:v>
                </c:pt>
                <c:pt idx="3546">
                  <c:v>9.7954449999999998E-2</c:v>
                </c:pt>
                <c:pt idx="3547">
                  <c:v>0.12702140000000001</c:v>
                </c:pt>
                <c:pt idx="3548">
                  <c:v>0.1556787</c:v>
                </c:pt>
                <c:pt idx="3549">
                  <c:v>0.18383079999999999</c:v>
                </c:pt>
                <c:pt idx="3550">
                  <c:v>0.21138419999999999</c:v>
                </c:pt>
                <c:pt idx="3551">
                  <c:v>0.23824690000000001</c:v>
                </c:pt>
                <c:pt idx="3552">
                  <c:v>0.2643297</c:v>
                </c:pt>
                <c:pt idx="3553">
                  <c:v>0.28954570000000002</c:v>
                </c:pt>
                <c:pt idx="3554">
                  <c:v>0.31381120000000001</c:v>
                </c:pt>
                <c:pt idx="3555">
                  <c:v>0.3370455</c:v>
                </c:pt>
                <c:pt idx="3556">
                  <c:v>0.35917159999999998</c:v>
                </c:pt>
                <c:pt idx="3557">
                  <c:v>0.38011640000000002</c:v>
                </c:pt>
                <c:pt idx="3558">
                  <c:v>0.39981070000000002</c:v>
                </c:pt>
                <c:pt idx="3559">
                  <c:v>0.41818959999999999</c:v>
                </c:pt>
                <c:pt idx="3560">
                  <c:v>0.43519279999999999</c:v>
                </c:pt>
                <c:pt idx="3561">
                  <c:v>0.45076490000000002</c:v>
                </c:pt>
                <c:pt idx="3562">
                  <c:v>0.46485500000000002</c:v>
                </c:pt>
                <c:pt idx="3563">
                  <c:v>0.4774176</c:v>
                </c:pt>
                <c:pt idx="3564">
                  <c:v>0.48841240000000002</c:v>
                </c:pt>
                <c:pt idx="3565">
                  <c:v>0.49780429999999998</c:v>
                </c:pt>
                <c:pt idx="3566">
                  <c:v>0.50556389999999995</c:v>
                </c:pt>
                <c:pt idx="3567">
                  <c:v>0.51166699999999998</c:v>
                </c:pt>
                <c:pt idx="3568">
                  <c:v>0.51609530000000003</c:v>
                </c:pt>
                <c:pt idx="3569">
                  <c:v>0.51883610000000002</c:v>
                </c:pt>
                <c:pt idx="3570">
                  <c:v>0.51988219999999996</c:v>
                </c:pt>
                <c:pt idx="3571">
                  <c:v>0.51923229999999998</c:v>
                </c:pt>
                <c:pt idx="3572">
                  <c:v>0.51689059999999998</c:v>
                </c:pt>
                <c:pt idx="3573">
                  <c:v>0.51286690000000001</c:v>
                </c:pt>
                <c:pt idx="3574">
                  <c:v>0.50717659999999998</c:v>
                </c:pt>
                <c:pt idx="3575">
                  <c:v>0.49984050000000002</c:v>
                </c:pt>
                <c:pt idx="3576">
                  <c:v>0.49088500000000002</c:v>
                </c:pt>
                <c:pt idx="3577">
                  <c:v>0.48034139999999997</c:v>
                </c:pt>
                <c:pt idx="3578">
                  <c:v>0.46824640000000001</c:v>
                </c:pt>
                <c:pt idx="3579">
                  <c:v>0.45464159999999998</c:v>
                </c:pt>
                <c:pt idx="3580">
                  <c:v>0.4395732</c:v>
                </c:pt>
                <c:pt idx="3581">
                  <c:v>0.42309239999999998</c:v>
                </c:pt>
                <c:pt idx="3582">
                  <c:v>0.40525450000000002</c:v>
                </c:pt>
                <c:pt idx="3583">
                  <c:v>0.3861193</c:v>
                </c:pt>
                <c:pt idx="3584">
                  <c:v>0.36575039999999998</c:v>
                </c:pt>
                <c:pt idx="3585">
                  <c:v>0.3442153</c:v>
                </c:pt>
                <c:pt idx="3586">
                  <c:v>0.32158500000000001</c:v>
                </c:pt>
                <c:pt idx="3587">
                  <c:v>0.29793389999999997</c:v>
                </c:pt>
                <c:pt idx="3588">
                  <c:v>0.27333930000000001</c:v>
                </c:pt>
                <c:pt idx="3589">
                  <c:v>0.2478814</c:v>
                </c:pt>
                <c:pt idx="3590">
                  <c:v>0.2216428</c:v>
                </c:pt>
                <c:pt idx="3591">
                  <c:v>0.19470850000000001</c:v>
                </c:pt>
                <c:pt idx="3592">
                  <c:v>0.16716549999999999</c:v>
                </c:pt>
                <c:pt idx="3593">
                  <c:v>0.13910230000000001</c:v>
                </c:pt>
                <c:pt idx="3594">
                  <c:v>0.1106089</c:v>
                </c:pt>
                <c:pt idx="3595">
                  <c:v>8.1776570000000007E-2</c:v>
                </c:pt>
                <c:pt idx="3596">
                  <c:v>5.2697279999999999E-2</c:v>
                </c:pt>
                <c:pt idx="3597">
                  <c:v>2.3463700000000001E-2</c:v>
                </c:pt>
                <c:pt idx="3598">
                  <c:v>-5.8313519999999997E-3</c:v>
                </c:pt>
                <c:pt idx="3599">
                  <c:v>-3.5094859999999999E-2</c:v>
                </c:pt>
                <c:pt idx="3600">
                  <c:v>-6.423421E-2</c:v>
                </c:pt>
                <c:pt idx="3601">
                  <c:v>-9.3157240000000002E-2</c:v>
                </c:pt>
                <c:pt idx="3602">
                  <c:v>-0.12177259999999999</c:v>
                </c:pt>
                <c:pt idx="3603">
                  <c:v>-0.14999009999999999</c:v>
                </c:pt>
                <c:pt idx="3604">
                  <c:v>-0.17772070000000001</c:v>
                </c:pt>
                <c:pt idx="3605">
                  <c:v>-0.204877</c:v>
                </c:pt>
                <c:pt idx="3606">
                  <c:v>-0.23137350000000001</c:v>
                </c:pt>
                <c:pt idx="3607">
                  <c:v>-0.25712679999999999</c:v>
                </c:pt>
                <c:pt idx="3608">
                  <c:v>-0.28205560000000002</c:v>
                </c:pt>
                <c:pt idx="3609">
                  <c:v>-0.30608150000000001</c:v>
                </c:pt>
                <c:pt idx="3610">
                  <c:v>-0.32912839999999999</c:v>
                </c:pt>
                <c:pt idx="3611">
                  <c:v>-0.35112369999999998</c:v>
                </c:pt>
                <c:pt idx="3612">
                  <c:v>-0.37199759999999998</c:v>
                </c:pt>
                <c:pt idx="3613">
                  <c:v>-0.39168389999999997</c:v>
                </c:pt>
                <c:pt idx="3614">
                  <c:v>-0.41011999999999998</c:v>
                </c:pt>
                <c:pt idx="3615">
                  <c:v>-0.42724699999999999</c:v>
                </c:pt>
                <c:pt idx="3616">
                  <c:v>-0.44301000000000001</c:v>
                </c:pt>
                <c:pt idx="3617">
                  <c:v>-0.4573584</c:v>
                </c:pt>
                <c:pt idx="3618">
                  <c:v>-0.47024549999999998</c:v>
                </c:pt>
                <c:pt idx="3619">
                  <c:v>-0.48162959999999999</c:v>
                </c:pt>
                <c:pt idx="3620">
                  <c:v>-0.49147289999999999</c:v>
                </c:pt>
                <c:pt idx="3621">
                  <c:v>-0.49974289999999999</c:v>
                </c:pt>
                <c:pt idx="3622">
                  <c:v>-0.50641170000000002</c:v>
                </c:pt>
                <c:pt idx="3623">
                  <c:v>-0.51145620000000003</c:v>
                </c:pt>
                <c:pt idx="3624">
                  <c:v>-0.5148585</c:v>
                </c:pt>
                <c:pt idx="3625">
                  <c:v>-0.5166058</c:v>
                </c:pt>
                <c:pt idx="3626">
                  <c:v>-0.51669039999999999</c:v>
                </c:pt>
                <c:pt idx="3627">
                  <c:v>-0.51510979999999995</c:v>
                </c:pt>
                <c:pt idx="3628">
                  <c:v>-0.51186679999999996</c:v>
                </c:pt>
                <c:pt idx="3629">
                  <c:v>-0.50696949999999996</c:v>
                </c:pt>
                <c:pt idx="3630">
                  <c:v>-0.50043110000000002</c:v>
                </c:pt>
                <c:pt idx="3631">
                  <c:v>-0.4922705</c:v>
                </c:pt>
                <c:pt idx="3632">
                  <c:v>-0.48251129999999998</c:v>
                </c:pt>
                <c:pt idx="3633">
                  <c:v>-0.47118280000000001</c:v>
                </c:pt>
                <c:pt idx="3634">
                  <c:v>-0.45831899999999998</c:v>
                </c:pt>
                <c:pt idx="3635">
                  <c:v>-0.4439594</c:v>
                </c:pt>
                <c:pt idx="3636">
                  <c:v>-0.42814819999999998</c:v>
                </c:pt>
                <c:pt idx="3637">
                  <c:v>-0.41093449999999998</c:v>
                </c:pt>
                <c:pt idx="3638">
                  <c:v>-0.3923721</c:v>
                </c:pt>
                <c:pt idx="3639">
                  <c:v>-0.37251960000000001</c:v>
                </c:pt>
                <c:pt idx="3640">
                  <c:v>-0.35143960000000002</c:v>
                </c:pt>
                <c:pt idx="3641">
                  <c:v>-0.32919939999999998</c:v>
                </c:pt>
                <c:pt idx="3642">
                  <c:v>-0.30586999999999998</c:v>
                </c:pt>
                <c:pt idx="3643">
                  <c:v>-0.28152630000000001</c:v>
                </c:pt>
                <c:pt idx="3644">
                  <c:v>-0.2562468</c:v>
                </c:pt>
                <c:pt idx="3645">
                  <c:v>-0.2301134</c:v>
                </c:pt>
                <c:pt idx="3646">
                  <c:v>-0.2032108</c:v>
                </c:pt>
                <c:pt idx="3647">
                  <c:v>-0.1756268</c:v>
                </c:pt>
                <c:pt idx="3648">
                  <c:v>-0.14745150000000001</c:v>
                </c:pt>
                <c:pt idx="3649">
                  <c:v>-0.1187773</c:v>
                </c:pt>
                <c:pt idx="3650">
                  <c:v>-8.9698280000000005E-2</c:v>
                </c:pt>
                <c:pt idx="3651">
                  <c:v>-6.0310379999999997E-2</c:v>
                </c:pt>
                <c:pt idx="3652">
                  <c:v>-3.071049E-2</c:v>
                </c:pt>
                <c:pt idx="3653">
                  <c:v>-9.9653159999999992E-4</c:v>
                </c:pt>
                <c:pt idx="3654">
                  <c:v>2.873305E-2</c:v>
                </c:pt>
                <c:pt idx="3655">
                  <c:v>5.8379720000000003E-2</c:v>
                </c:pt>
                <c:pt idx="3656">
                  <c:v>8.784496E-2</c:v>
                </c:pt>
                <c:pt idx="3657">
                  <c:v>0.1170308</c:v>
                </c:pt>
                <c:pt idx="3658">
                  <c:v>0.1458402</c:v>
                </c:pt>
                <c:pt idx="3659">
                  <c:v>0.17417730000000001</c:v>
                </c:pt>
                <c:pt idx="3660">
                  <c:v>0.2019476</c:v>
                </c:pt>
                <c:pt idx="3661">
                  <c:v>0.2290587</c:v>
                </c:pt>
                <c:pt idx="3662">
                  <c:v>0.25542039999999999</c:v>
                </c:pt>
                <c:pt idx="3663">
                  <c:v>0.2809449</c:v>
                </c:pt>
                <c:pt idx="3664">
                  <c:v>0.30554740000000002</c:v>
                </c:pt>
                <c:pt idx="3665">
                  <c:v>0.3291461</c:v>
                </c:pt>
                <c:pt idx="3666">
                  <c:v>0.3516629</c:v>
                </c:pt>
                <c:pt idx="3667">
                  <c:v>0.3730231</c:v>
                </c:pt>
                <c:pt idx="3668">
                  <c:v>0.39315610000000001</c:v>
                </c:pt>
                <c:pt idx="3669">
                  <c:v>0.41199560000000002</c:v>
                </c:pt>
                <c:pt idx="3670">
                  <c:v>0.42947980000000002</c:v>
                </c:pt>
                <c:pt idx="3671">
                  <c:v>0.44555129999999998</c:v>
                </c:pt>
                <c:pt idx="3672">
                  <c:v>0.46015790000000001</c:v>
                </c:pt>
                <c:pt idx="3673">
                  <c:v>0.47325210000000001</c:v>
                </c:pt>
                <c:pt idx="3674">
                  <c:v>0.48479169999999999</c:v>
                </c:pt>
                <c:pt idx="3675">
                  <c:v>0.49474000000000001</c:v>
                </c:pt>
                <c:pt idx="3676">
                  <c:v>0.50306550000000005</c:v>
                </c:pt>
                <c:pt idx="3677">
                  <c:v>0.50974209999999998</c:v>
                </c:pt>
                <c:pt idx="3678">
                  <c:v>0.51474969999999998</c:v>
                </c:pt>
                <c:pt idx="3679">
                  <c:v>0.51807349999999996</c:v>
                </c:pt>
                <c:pt idx="3680">
                  <c:v>0.51970450000000001</c:v>
                </c:pt>
                <c:pt idx="3681">
                  <c:v>0.51963919999999997</c:v>
                </c:pt>
                <c:pt idx="3682">
                  <c:v>0.51788000000000001</c:v>
                </c:pt>
                <c:pt idx="3683">
                  <c:v>0.51443490000000003</c:v>
                </c:pt>
                <c:pt idx="3684">
                  <c:v>0.50931720000000003</c:v>
                </c:pt>
                <c:pt idx="3685">
                  <c:v>0.50254600000000005</c:v>
                </c:pt>
                <c:pt idx="3686">
                  <c:v>0.49414560000000002</c:v>
                </c:pt>
                <c:pt idx="3687">
                  <c:v>0.48414580000000002</c:v>
                </c:pt>
                <c:pt idx="3688">
                  <c:v>0.47258139999999998</c:v>
                </c:pt>
                <c:pt idx="3689">
                  <c:v>0.45949220000000002</c:v>
                </c:pt>
                <c:pt idx="3690">
                  <c:v>0.44492300000000001</c:v>
                </c:pt>
                <c:pt idx="3691">
                  <c:v>0.4289232</c:v>
                </c:pt>
                <c:pt idx="3692">
                  <c:v>0.41154679999999999</c:v>
                </c:pt>
                <c:pt idx="3693">
                  <c:v>0.39285189999999998</c:v>
                </c:pt>
                <c:pt idx="3694">
                  <c:v>0.37290099999999998</c:v>
                </c:pt>
                <c:pt idx="3695">
                  <c:v>0.35176020000000002</c:v>
                </c:pt>
                <c:pt idx="3696">
                  <c:v>0.32949929999999999</c:v>
                </c:pt>
                <c:pt idx="3697">
                  <c:v>0.30619170000000001</c:v>
                </c:pt>
                <c:pt idx="3698">
                  <c:v>0.28191349999999998</c:v>
                </c:pt>
                <c:pt idx="3699">
                  <c:v>0.25674409999999998</c:v>
                </c:pt>
                <c:pt idx="3700">
                  <c:v>0.2307652</c:v>
                </c:pt>
                <c:pt idx="3701">
                  <c:v>0.2040611</c:v>
                </c:pt>
                <c:pt idx="3702">
                  <c:v>0.17671809999999999</c:v>
                </c:pt>
                <c:pt idx="3703">
                  <c:v>0.14882409999999999</c:v>
                </c:pt>
                <c:pt idx="3704">
                  <c:v>0.1204689</c:v>
                </c:pt>
                <c:pt idx="3705">
                  <c:v>9.1743050000000007E-2</c:v>
                </c:pt>
                <c:pt idx="3706">
                  <c:v>6.2738500000000003E-2</c:v>
                </c:pt>
                <c:pt idx="3707">
                  <c:v>3.3547649999999998E-2</c:v>
                </c:pt>
                <c:pt idx="3708">
                  <c:v>4.2633549999999999E-3</c:v>
                </c:pt>
                <c:pt idx="3709">
                  <c:v>-2.502149E-2</c:v>
                </c:pt>
                <c:pt idx="3710">
                  <c:v>-5.4214079999999998E-2</c:v>
                </c:pt>
                <c:pt idx="3711">
                  <c:v>-8.3222030000000002E-2</c:v>
                </c:pt>
                <c:pt idx="3712">
                  <c:v>-0.11195380000000001</c:v>
                </c:pt>
                <c:pt idx="3713">
                  <c:v>-0.14031859999999999</c:v>
                </c:pt>
                <c:pt idx="3714">
                  <c:v>-0.16822699999999999</c:v>
                </c:pt>
                <c:pt idx="3715">
                  <c:v>-0.19559109999999999</c:v>
                </c:pt>
                <c:pt idx="3716">
                  <c:v>-0.22232469999999999</c:v>
                </c:pt>
                <c:pt idx="3717">
                  <c:v>-0.24834349999999999</c:v>
                </c:pt>
                <c:pt idx="3718">
                  <c:v>-0.27356570000000002</c:v>
                </c:pt>
                <c:pt idx="3719">
                  <c:v>-0.2979116</c:v>
                </c:pt>
                <c:pt idx="3720">
                  <c:v>-0.32130449999999999</c:v>
                </c:pt>
                <c:pt idx="3721">
                  <c:v>-0.34367039999999999</c:v>
                </c:pt>
                <c:pt idx="3722">
                  <c:v>-0.3649386</c:v>
                </c:pt>
                <c:pt idx="3723">
                  <c:v>-0.38504169999999999</c:v>
                </c:pt>
                <c:pt idx="3724">
                  <c:v>-0.40391579999999999</c:v>
                </c:pt>
                <c:pt idx="3725">
                  <c:v>-0.4215006</c:v>
                </c:pt>
                <c:pt idx="3726">
                  <c:v>-0.43773990000000002</c:v>
                </c:pt>
                <c:pt idx="3727">
                  <c:v>-0.45258159999999997</c:v>
                </c:pt>
                <c:pt idx="3728">
                  <c:v>-0.46597759999999999</c:v>
                </c:pt>
                <c:pt idx="3729">
                  <c:v>-0.47788439999999999</c:v>
                </c:pt>
                <c:pt idx="3730">
                  <c:v>-0.488263</c:v>
                </c:pt>
                <c:pt idx="3731">
                  <c:v>-0.49707889999999999</c:v>
                </c:pt>
                <c:pt idx="3732">
                  <c:v>-0.50430269999999999</c:v>
                </c:pt>
                <c:pt idx="3733">
                  <c:v>-0.50990959999999996</c:v>
                </c:pt>
                <c:pt idx="3734">
                  <c:v>-0.51387989999999995</c:v>
                </c:pt>
                <c:pt idx="3735">
                  <c:v>-0.51619910000000002</c:v>
                </c:pt>
                <c:pt idx="3736">
                  <c:v>-0.51685760000000003</c:v>
                </c:pt>
                <c:pt idx="3737">
                  <c:v>-0.51585110000000001</c:v>
                </c:pt>
                <c:pt idx="3738">
                  <c:v>-0.51318070000000005</c:v>
                </c:pt>
                <c:pt idx="3739">
                  <c:v>-0.50885259999999999</c:v>
                </c:pt>
                <c:pt idx="3740">
                  <c:v>-0.5028783</c:v>
                </c:pt>
                <c:pt idx="3741">
                  <c:v>-0.49527470000000001</c:v>
                </c:pt>
                <c:pt idx="3742">
                  <c:v>-0.48606369999999999</c:v>
                </c:pt>
                <c:pt idx="3743">
                  <c:v>-0.47527269999999999</c:v>
                </c:pt>
                <c:pt idx="3744">
                  <c:v>-0.46293420000000002</c:v>
                </c:pt>
                <c:pt idx="3745">
                  <c:v>-0.44908569999999998</c:v>
                </c:pt>
                <c:pt idx="3746">
                  <c:v>-0.43376969999999998</c:v>
                </c:pt>
                <c:pt idx="3747">
                  <c:v>-0.41703380000000001</c:v>
                </c:pt>
                <c:pt idx="3748">
                  <c:v>-0.39893010000000001</c:v>
                </c:pt>
                <c:pt idx="3749">
                  <c:v>-0.37951560000000001</c:v>
                </c:pt>
                <c:pt idx="3750">
                  <c:v>-0.35885149999999999</c:v>
                </c:pt>
                <c:pt idx="3751">
                  <c:v>-0.33700360000000001</c:v>
                </c:pt>
                <c:pt idx="3752">
                  <c:v>-0.31404149999999997</c:v>
                </c:pt>
                <c:pt idx="3753">
                  <c:v>-0.29003889999999999</c:v>
                </c:pt>
                <c:pt idx="3754">
                  <c:v>-0.265073</c:v>
                </c:pt>
                <c:pt idx="3755">
                  <c:v>-0.23922460000000001</c:v>
                </c:pt>
                <c:pt idx="3756">
                  <c:v>-0.2125775</c:v>
                </c:pt>
                <c:pt idx="3757">
                  <c:v>-0.18521840000000001</c:v>
                </c:pt>
                <c:pt idx="3758">
                  <c:v>-0.15723670000000001</c:v>
                </c:pt>
                <c:pt idx="3759">
                  <c:v>-0.12872400000000001</c:v>
                </c:pt>
                <c:pt idx="3760">
                  <c:v>-9.9773819999999999E-2</c:v>
                </c:pt>
                <c:pt idx="3761">
                  <c:v>-7.0481530000000001E-2</c:v>
                </c:pt>
                <c:pt idx="3762">
                  <c:v>-4.0943729999999998E-2</c:v>
                </c:pt>
                <c:pt idx="3763">
                  <c:v>-1.1258000000000001E-2</c:v>
                </c:pt>
                <c:pt idx="3764">
                  <c:v>1.847739E-2</c:v>
                </c:pt>
                <c:pt idx="3765">
                  <c:v>4.81638E-2</c:v>
                </c:pt>
                <c:pt idx="3766">
                  <c:v>7.7702720000000003E-2</c:v>
                </c:pt>
                <c:pt idx="3767">
                  <c:v>0.1069959</c:v>
                </c:pt>
                <c:pt idx="3768">
                  <c:v>0.13594609999999999</c:v>
                </c:pt>
                <c:pt idx="3769">
                  <c:v>0.16445670000000001</c:v>
                </c:pt>
                <c:pt idx="3770">
                  <c:v>0.19243299999999999</c:v>
                </c:pt>
                <c:pt idx="3771">
                  <c:v>0.2197817</c:v>
                </c:pt>
                <c:pt idx="3772">
                  <c:v>0.24641189999999999</c:v>
                </c:pt>
                <c:pt idx="3773">
                  <c:v>0.2722349</c:v>
                </c:pt>
                <c:pt idx="3774">
                  <c:v>0.2971647</c:v>
                </c:pt>
                <c:pt idx="3775">
                  <c:v>0.32111859999999998</c:v>
                </c:pt>
                <c:pt idx="3776">
                  <c:v>0.34401710000000002</c:v>
                </c:pt>
                <c:pt idx="3777">
                  <c:v>0.3657842</c:v>
                </c:pt>
                <c:pt idx="3778">
                  <c:v>0.38634819999999997</c:v>
                </c:pt>
                <c:pt idx="3779">
                  <c:v>0.40564099999999997</c:v>
                </c:pt>
                <c:pt idx="3780">
                  <c:v>0.42359920000000001</c:v>
                </c:pt>
                <c:pt idx="3781">
                  <c:v>0.440164</c:v>
                </c:pt>
                <c:pt idx="3782">
                  <c:v>0.4552814</c:v>
                </c:pt>
                <c:pt idx="3783">
                  <c:v>0.46890209999999999</c:v>
                </c:pt>
                <c:pt idx="3784">
                  <c:v>0.48098229999999997</c:v>
                </c:pt>
                <c:pt idx="3785">
                  <c:v>0.49148310000000001</c:v>
                </c:pt>
                <c:pt idx="3786">
                  <c:v>0.50037140000000002</c:v>
                </c:pt>
                <c:pt idx="3787">
                  <c:v>0.50761920000000005</c:v>
                </c:pt>
                <c:pt idx="3788">
                  <c:v>0.51320429999999995</c:v>
                </c:pt>
                <c:pt idx="3789">
                  <c:v>0.51710999999999996</c:v>
                </c:pt>
                <c:pt idx="3790">
                  <c:v>0.51932540000000005</c:v>
                </c:pt>
                <c:pt idx="3791">
                  <c:v>0.51984509999999995</c:v>
                </c:pt>
                <c:pt idx="3792">
                  <c:v>0.51866939999999995</c:v>
                </c:pt>
                <c:pt idx="3793">
                  <c:v>0.5158045</c:v>
                </c:pt>
                <c:pt idx="3794">
                  <c:v>0.51126159999999998</c:v>
                </c:pt>
                <c:pt idx="3795">
                  <c:v>0.50505820000000001</c:v>
                </c:pt>
                <c:pt idx="3796">
                  <c:v>0.49721650000000001</c:v>
                </c:pt>
                <c:pt idx="3797">
                  <c:v>0.48776459999999999</c:v>
                </c:pt>
                <c:pt idx="3798">
                  <c:v>0.47673539999999998</c:v>
                </c:pt>
                <c:pt idx="3799">
                  <c:v>0.4641672</c:v>
                </c:pt>
                <c:pt idx="3800">
                  <c:v>0.45010299999999998</c:v>
                </c:pt>
                <c:pt idx="3801">
                  <c:v>0.4345907</c:v>
                </c:pt>
                <c:pt idx="3802">
                  <c:v>0.41768260000000001</c:v>
                </c:pt>
                <c:pt idx="3803">
                  <c:v>0.3994355</c:v>
                </c:pt>
                <c:pt idx="3804">
                  <c:v>0.37991049999999998</c:v>
                </c:pt>
                <c:pt idx="3805">
                  <c:v>0.3591723</c:v>
                </c:pt>
                <c:pt idx="3806">
                  <c:v>0.33728960000000002</c:v>
                </c:pt>
                <c:pt idx="3807">
                  <c:v>0.31433440000000001</c:v>
                </c:pt>
                <c:pt idx="3808">
                  <c:v>0.29038209999999998</c:v>
                </c:pt>
                <c:pt idx="3809">
                  <c:v>0.26551089999999999</c:v>
                </c:pt>
                <c:pt idx="3810">
                  <c:v>0.23980180000000001</c:v>
                </c:pt>
                <c:pt idx="3811">
                  <c:v>0.21333820000000001</c:v>
                </c:pt>
                <c:pt idx="3812">
                  <c:v>0.1862056</c:v>
                </c:pt>
                <c:pt idx="3813">
                  <c:v>0.15849160000000001</c:v>
                </c:pt>
                <c:pt idx="3814">
                  <c:v>0.13028519999999999</c:v>
                </c:pt>
                <c:pt idx="3815">
                  <c:v>0.1016768</c:v>
                </c:pt>
                <c:pt idx="3816">
                  <c:v>7.2758020000000007E-2</c:v>
                </c:pt>
                <c:pt idx="3817">
                  <c:v>4.3620930000000002E-2</c:v>
                </c:pt>
                <c:pt idx="3818">
                  <c:v>1.4358340000000001E-2</c:v>
                </c:pt>
                <c:pt idx="3819">
                  <c:v>-1.493681E-2</c:v>
                </c:pt>
                <c:pt idx="3820">
                  <c:v>-4.417165E-2</c:v>
                </c:pt>
                <c:pt idx="3821">
                  <c:v>-7.3253659999999998E-2</c:v>
                </c:pt>
                <c:pt idx="3822">
                  <c:v>-0.1020909</c:v>
                </c:pt>
                <c:pt idx="3823">
                  <c:v>-0.1305924</c:v>
                </c:pt>
                <c:pt idx="3824">
                  <c:v>-0.15866820000000001</c:v>
                </c:pt>
                <c:pt idx="3825">
                  <c:v>-0.1862299</c:v>
                </c:pt>
                <c:pt idx="3826">
                  <c:v>-0.2131905</c:v>
                </c:pt>
                <c:pt idx="3827">
                  <c:v>-0.23946519999999999</c:v>
                </c:pt>
                <c:pt idx="3828">
                  <c:v>-0.26497120000000002</c:v>
                </c:pt>
                <c:pt idx="3829">
                  <c:v>-0.2896281</c:v>
                </c:pt>
                <c:pt idx="3830">
                  <c:v>-0.31335809999999997</c:v>
                </c:pt>
                <c:pt idx="3831">
                  <c:v>-0.3360863</c:v>
                </c:pt>
                <c:pt idx="3832">
                  <c:v>-0.35774080000000003</c:v>
                </c:pt>
                <c:pt idx="3833">
                  <c:v>-0.37825310000000001</c:v>
                </c:pt>
                <c:pt idx="3834">
                  <c:v>-0.39755790000000002</c:v>
                </c:pt>
                <c:pt idx="3835">
                  <c:v>-0.41559390000000002</c:v>
                </c:pt>
                <c:pt idx="3836">
                  <c:v>-0.4323033</c:v>
                </c:pt>
                <c:pt idx="3837">
                  <c:v>-0.44763249999999999</c:v>
                </c:pt>
                <c:pt idx="3838">
                  <c:v>-0.4615322</c:v>
                </c:pt>
                <c:pt idx="3839">
                  <c:v>-0.47395720000000002</c:v>
                </c:pt>
                <c:pt idx="3840">
                  <c:v>-0.48486679999999999</c:v>
                </c:pt>
                <c:pt idx="3841">
                  <c:v>-0.49422519999999998</c:v>
                </c:pt>
                <c:pt idx="3842">
                  <c:v>-0.50200100000000003</c:v>
                </c:pt>
                <c:pt idx="3843">
                  <c:v>-0.50816799999999995</c:v>
                </c:pt>
                <c:pt idx="3844">
                  <c:v>-0.51270459999999995</c:v>
                </c:pt>
                <c:pt idx="3845">
                  <c:v>-0.51559440000000001</c:v>
                </c:pt>
                <c:pt idx="3846">
                  <c:v>-0.51682629999999996</c:v>
                </c:pt>
                <c:pt idx="3847">
                  <c:v>-0.51639409999999997</c:v>
                </c:pt>
                <c:pt idx="3848">
                  <c:v>-0.51429709999999995</c:v>
                </c:pt>
                <c:pt idx="3849">
                  <c:v>-0.51053950000000003</c:v>
                </c:pt>
                <c:pt idx="3850">
                  <c:v>-0.50513129999999995</c:v>
                </c:pt>
                <c:pt idx="3851">
                  <c:v>-0.49808730000000001</c:v>
                </c:pt>
                <c:pt idx="3852">
                  <c:v>-0.48942770000000002</c:v>
                </c:pt>
                <c:pt idx="3853">
                  <c:v>-0.4791782</c:v>
                </c:pt>
                <c:pt idx="3854">
                  <c:v>-0.46736929999999999</c:v>
                </c:pt>
                <c:pt idx="3855">
                  <c:v>-0.45403700000000002</c:v>
                </c:pt>
                <c:pt idx="3856">
                  <c:v>-0.4392219</c:v>
                </c:pt>
                <c:pt idx="3857">
                  <c:v>-0.42296990000000001</c:v>
                </c:pt>
                <c:pt idx="3858">
                  <c:v>-0.40533170000000002</c:v>
                </c:pt>
                <c:pt idx="3859">
                  <c:v>-0.3863625</c:v>
                </c:pt>
                <c:pt idx="3860">
                  <c:v>-0.36612210000000001</c:v>
                </c:pt>
                <c:pt idx="3861">
                  <c:v>-0.3446747</c:v>
                </c:pt>
                <c:pt idx="3862">
                  <c:v>-0.32208870000000001</c:v>
                </c:pt>
                <c:pt idx="3863">
                  <c:v>-0.29843629999999999</c:v>
                </c:pt>
                <c:pt idx="3864">
                  <c:v>-0.27379369999999997</c:v>
                </c:pt>
                <c:pt idx="3865">
                  <c:v>-0.2482403</c:v>
                </c:pt>
                <c:pt idx="3866">
                  <c:v>-0.221859</c:v>
                </c:pt>
                <c:pt idx="3867">
                  <c:v>-0.19473550000000001</c:v>
                </c:pt>
                <c:pt idx="3868">
                  <c:v>-0.1669582</c:v>
                </c:pt>
                <c:pt idx="3869">
                  <c:v>-0.13861809999999999</c:v>
                </c:pt>
                <c:pt idx="3870">
                  <c:v>-0.10980810000000001</c:v>
                </c:pt>
                <c:pt idx="3871">
                  <c:v>-8.0622990000000005E-2</c:v>
                </c:pt>
                <c:pt idx="3872">
                  <c:v>-5.1158870000000002E-2</c:v>
                </c:pt>
                <c:pt idx="3873">
                  <c:v>-2.151308E-2</c:v>
                </c:pt>
                <c:pt idx="3874">
                  <c:v>8.2162899999999994E-3</c:v>
                </c:pt>
                <c:pt idx="3875">
                  <c:v>3.7930699999999998E-2</c:v>
                </c:pt>
                <c:pt idx="3876">
                  <c:v>6.7531579999999994E-2</c:v>
                </c:pt>
                <c:pt idx="3877">
                  <c:v>9.6920599999999996E-2</c:v>
                </c:pt>
                <c:pt idx="3878">
                  <c:v>0.126</c:v>
                </c:pt>
                <c:pt idx="3879">
                  <c:v>0.154673</c:v>
                </c:pt>
                <c:pt idx="3880">
                  <c:v>0.18284420000000001</c:v>
                </c:pt>
                <c:pt idx="3881">
                  <c:v>0.21041969999999999</c:v>
                </c:pt>
                <c:pt idx="3882">
                  <c:v>0.23730780000000001</c:v>
                </c:pt>
                <c:pt idx="3883">
                  <c:v>0.26341900000000001</c:v>
                </c:pt>
                <c:pt idx="3884">
                  <c:v>0.28866629999999999</c:v>
                </c:pt>
                <c:pt idx="3885">
                  <c:v>0.31296590000000002</c:v>
                </c:pt>
                <c:pt idx="3886">
                  <c:v>0.33623700000000001</c:v>
                </c:pt>
                <c:pt idx="3887">
                  <c:v>0.35840270000000002</c:v>
                </c:pt>
                <c:pt idx="3888">
                  <c:v>0.37938939999999999</c:v>
                </c:pt>
                <c:pt idx="3889">
                  <c:v>0.39912799999999998</c:v>
                </c:pt>
                <c:pt idx="3890">
                  <c:v>0.41755330000000002</c:v>
                </c:pt>
                <c:pt idx="3891">
                  <c:v>0.43460490000000002</c:v>
                </c:pt>
                <c:pt idx="3892">
                  <c:v>0.45022719999999999</c:v>
                </c:pt>
                <c:pt idx="3893">
                  <c:v>0.46436929999999998</c:v>
                </c:pt>
                <c:pt idx="3894">
                  <c:v>0.4769853</c:v>
                </c:pt>
                <c:pt idx="3895">
                  <c:v>0.48803479999999999</c:v>
                </c:pt>
                <c:pt idx="3896">
                  <c:v>0.4974826</c:v>
                </c:pt>
                <c:pt idx="3897">
                  <c:v>0.5052989</c:v>
                </c:pt>
                <c:pt idx="3898">
                  <c:v>0.51145949999999996</c:v>
                </c:pt>
                <c:pt idx="3899">
                  <c:v>0.51594589999999996</c:v>
                </c:pt>
                <c:pt idx="3900">
                  <c:v>0.51874509999999996</c:v>
                </c:pt>
                <c:pt idx="3901">
                  <c:v>0.51984969999999997</c:v>
                </c:pt>
                <c:pt idx="3902">
                  <c:v>0.51925829999999995</c:v>
                </c:pt>
                <c:pt idx="3903">
                  <c:v>0.51697490000000001</c:v>
                </c:pt>
                <c:pt idx="3904">
                  <c:v>0.51300900000000005</c:v>
                </c:pt>
                <c:pt idx="3905">
                  <c:v>0.50737589999999999</c:v>
                </c:pt>
                <c:pt idx="3906">
                  <c:v>0.50009630000000005</c:v>
                </c:pt>
                <c:pt idx="3907">
                  <c:v>0.49119610000000002</c:v>
                </c:pt>
                <c:pt idx="3908">
                  <c:v>0.48070679999999999</c:v>
                </c:pt>
                <c:pt idx="3909">
                  <c:v>0.46866459999999999</c:v>
                </c:pt>
                <c:pt idx="3910">
                  <c:v>0.45511119999999999</c:v>
                </c:pt>
                <c:pt idx="3911">
                  <c:v>0.4400925</c:v>
                </c:pt>
                <c:pt idx="3912">
                  <c:v>0.42365950000000002</c:v>
                </c:pt>
                <c:pt idx="3913">
                  <c:v>0.40586749999999999</c:v>
                </c:pt>
                <c:pt idx="3914">
                  <c:v>0.38677610000000001</c:v>
                </c:pt>
                <c:pt idx="3915">
                  <c:v>0.36644860000000001</c:v>
                </c:pt>
                <c:pt idx="3916">
                  <c:v>0.3449526</c:v>
                </c:pt>
                <c:pt idx="3917">
                  <c:v>0.32235900000000001</c:v>
                </c:pt>
                <c:pt idx="3918">
                  <c:v>0.2987418</c:v>
                </c:pt>
                <c:pt idx="3919">
                  <c:v>0.27417839999999999</c:v>
                </c:pt>
                <c:pt idx="3920">
                  <c:v>0.248749</c:v>
                </c:pt>
                <c:pt idx="3921">
                  <c:v>0.22253600000000001</c:v>
                </c:pt>
                <c:pt idx="3922">
                  <c:v>0.1956243</c:v>
                </c:pt>
                <c:pt idx="3923">
                  <c:v>0.16810079999999999</c:v>
                </c:pt>
                <c:pt idx="3924">
                  <c:v>0.14005409999999999</c:v>
                </c:pt>
                <c:pt idx="3925">
                  <c:v>0.1115741</c:v>
                </c:pt>
                <c:pt idx="3926">
                  <c:v>8.2751920000000007E-2</c:v>
                </c:pt>
                <c:pt idx="3927">
                  <c:v>5.3679669999999999E-2</c:v>
                </c:pt>
                <c:pt idx="3928">
                  <c:v>2.4449889999999998E-2</c:v>
                </c:pt>
                <c:pt idx="3929">
                  <c:v>-4.844531E-3</c:v>
                </c:pt>
                <c:pt idx="3930">
                  <c:v>-3.4110639999999998E-2</c:v>
                </c:pt>
                <c:pt idx="3931">
                  <c:v>-6.3255759999999994E-2</c:v>
                </c:pt>
                <c:pt idx="3932">
                  <c:v>-9.2187759999999994E-2</c:v>
                </c:pt>
                <c:pt idx="3933">
                  <c:v>-0.1208153</c:v>
                </c:pt>
                <c:pt idx="3934">
                  <c:v>-0.14904790000000001</c:v>
                </c:pt>
                <c:pt idx="3935">
                  <c:v>-0.1767967</c:v>
                </c:pt>
                <c:pt idx="3936">
                  <c:v>-0.2039743</c:v>
                </c:pt>
                <c:pt idx="3937">
                  <c:v>-0.23049500000000001</c:v>
                </c:pt>
                <c:pt idx="3938">
                  <c:v>-0.25627519999999998</c:v>
                </c:pt>
                <c:pt idx="3939">
                  <c:v>-0.28123379999999998</c:v>
                </c:pt>
                <c:pt idx="3940">
                  <c:v>-0.30529210000000001</c:v>
                </c:pt>
                <c:pt idx="3941">
                  <c:v>-0.328374</c:v>
                </c:pt>
                <c:pt idx="3942">
                  <c:v>-0.35040670000000002</c:v>
                </c:pt>
                <c:pt idx="3943">
                  <c:v>-0.37132039999999999</c:v>
                </c:pt>
                <c:pt idx="3944">
                  <c:v>-0.39104879999999997</c:v>
                </c:pt>
                <c:pt idx="3945">
                  <c:v>-0.40952899999999998</c:v>
                </c:pt>
                <c:pt idx="3946">
                  <c:v>-0.42670209999999997</c:v>
                </c:pt>
                <c:pt idx="3947">
                  <c:v>-0.44251299999999999</c:v>
                </c:pt>
                <c:pt idx="3948">
                  <c:v>-0.45691100000000001</c:v>
                </c:pt>
                <c:pt idx="3949">
                  <c:v>-0.46984930000000003</c:v>
                </c:pt>
                <c:pt idx="3950">
                  <c:v>-0.48128579999999999</c:v>
                </c:pt>
                <c:pt idx="3951">
                  <c:v>-0.49118289999999998</c:v>
                </c:pt>
                <c:pt idx="3952">
                  <c:v>-0.4995076</c:v>
                </c:pt>
                <c:pt idx="3953">
                  <c:v>-0.50623200000000002</c:v>
                </c:pt>
                <c:pt idx="3954">
                  <c:v>-0.51133289999999998</c:v>
                </c:pt>
                <c:pt idx="3955">
                  <c:v>-0.51479209999999997</c:v>
                </c:pt>
                <c:pt idx="3956">
                  <c:v>-0.51659670000000002</c:v>
                </c:pt>
                <c:pt idx="3957">
                  <c:v>-0.5167387</c:v>
                </c:pt>
                <c:pt idx="3958">
                  <c:v>-0.51521550000000005</c:v>
                </c:pt>
                <c:pt idx="3959">
                  <c:v>-0.51202979999999998</c:v>
                </c:pt>
                <c:pt idx="3960">
                  <c:v>-0.50718929999999995</c:v>
                </c:pt>
                <c:pt idx="3961">
                  <c:v>-0.50070729999999997</c:v>
                </c:pt>
                <c:pt idx="3962">
                  <c:v>-0.49260229999999999</c:v>
                </c:pt>
                <c:pt idx="3963">
                  <c:v>-0.48289779999999999</c:v>
                </c:pt>
                <c:pt idx="3964">
                  <c:v>-0.47162290000000001</c:v>
                </c:pt>
                <c:pt idx="3965">
                  <c:v>-0.45881149999999998</c:v>
                </c:pt>
                <c:pt idx="3966">
                  <c:v>-0.44450279999999998</c:v>
                </c:pt>
                <c:pt idx="3967">
                  <c:v>-0.42874089999999998</c:v>
                </c:pt>
                <c:pt idx="3968">
                  <c:v>-0.41157470000000002</c:v>
                </c:pt>
                <c:pt idx="3969">
                  <c:v>-0.39305790000000002</c:v>
                </c:pt>
                <c:pt idx="3970">
                  <c:v>-0.37324879999999999</c:v>
                </c:pt>
                <c:pt idx="3971">
                  <c:v>-0.35221010000000003</c:v>
                </c:pt>
                <c:pt idx="3972">
                  <c:v>-0.33000869999999999</c:v>
                </c:pt>
                <c:pt idx="3973">
                  <c:v>-0.30671569999999998</c:v>
                </c:pt>
                <c:pt idx="3974">
                  <c:v>-0.28240569999999998</c:v>
                </c:pt>
                <c:pt idx="3975">
                  <c:v>-0.25715719999999997</c:v>
                </c:pt>
                <c:pt idx="3976">
                  <c:v>-0.2310518</c:v>
                </c:pt>
                <c:pt idx="3977">
                  <c:v>-0.2041743</c:v>
                </c:pt>
                <c:pt idx="3978">
                  <c:v>-0.1766123</c:v>
                </c:pt>
                <c:pt idx="3979">
                  <c:v>-0.1484559</c:v>
                </c:pt>
                <c:pt idx="3980">
                  <c:v>-0.1197974</c:v>
                </c:pt>
                <c:pt idx="3981">
                  <c:v>-9.0730779999999997E-2</c:v>
                </c:pt>
                <c:pt idx="3982">
                  <c:v>-6.1351929999999999E-2</c:v>
                </c:pt>
                <c:pt idx="3983">
                  <c:v>-3.1757760000000003E-2</c:v>
                </c:pt>
                <c:pt idx="3984">
                  <c:v>-2.046118E-3</c:v>
                </c:pt>
                <c:pt idx="3985">
                  <c:v>2.7684609999999998E-2</c:v>
                </c:pt>
                <c:pt idx="3986">
                  <c:v>5.7335770000000001E-2</c:v>
                </c:pt>
                <c:pt idx="3987">
                  <c:v>8.6808930000000006E-2</c:v>
                </c:pt>
                <c:pt idx="3988">
                  <c:v>0.1160061</c:v>
                </c:pt>
                <c:pt idx="3989">
                  <c:v>0.14483009999999999</c:v>
                </c:pt>
                <c:pt idx="3990">
                  <c:v>0.17318500000000001</c:v>
                </c:pt>
                <c:pt idx="3991">
                  <c:v>0.2009764</c:v>
                </c:pt>
                <c:pt idx="3992">
                  <c:v>0.2281118</c:v>
                </c:pt>
                <c:pt idx="3993">
                  <c:v>0.25450080000000003</c:v>
                </c:pt>
                <c:pt idx="3994">
                  <c:v>0.28005560000000002</c:v>
                </c:pt>
                <c:pt idx="3995">
                  <c:v>0.3046913</c:v>
                </c:pt>
                <c:pt idx="3996">
                  <c:v>0.32832600000000001</c:v>
                </c:pt>
                <c:pt idx="3997">
                  <c:v>0.35088140000000001</c:v>
                </c:pt>
                <c:pt idx="3998">
                  <c:v>0.37228270000000002</c:v>
                </c:pt>
                <c:pt idx="3999">
                  <c:v>0.39245920000000001</c:v>
                </c:pt>
                <c:pt idx="4000">
                  <c:v>0.4113444</c:v>
                </c:pt>
                <c:pt idx="4001">
                  <c:v>0.42887629999999999</c:v>
                </c:pt>
                <c:pt idx="4002">
                  <c:v>0.44499749999999999</c:v>
                </c:pt>
                <c:pt idx="4003">
                  <c:v>0.45965539999999999</c:v>
                </c:pt>
                <c:pt idx="4004">
                  <c:v>0.47280250000000001</c:v>
                </c:pt>
                <c:pt idx="4005">
                  <c:v>0.48439650000000001</c:v>
                </c:pt>
                <c:pt idx="4006">
                  <c:v>0.49440020000000001</c:v>
                </c:pt>
                <c:pt idx="4007">
                  <c:v>0.50278210000000001</c:v>
                </c:pt>
                <c:pt idx="4008">
                  <c:v>0.50951610000000003</c:v>
                </c:pt>
                <c:pt idx="4009">
                  <c:v>0.51458159999999997</c:v>
                </c:pt>
                <c:pt idx="4010">
                  <c:v>0.51796359999999997</c:v>
                </c:pt>
                <c:pt idx="4011">
                  <c:v>0.51965309999999998</c:v>
                </c:pt>
                <c:pt idx="4012">
                  <c:v>0.51964630000000001</c:v>
                </c:pt>
                <c:pt idx="4013">
                  <c:v>0.51794560000000001</c:v>
                </c:pt>
                <c:pt idx="4014">
                  <c:v>0.51455839999999997</c:v>
                </c:pt>
                <c:pt idx="4015">
                  <c:v>0.50949820000000001</c:v>
                </c:pt>
                <c:pt idx="4016">
                  <c:v>0.50278369999999994</c:v>
                </c:pt>
                <c:pt idx="4017">
                  <c:v>0.49443910000000002</c:v>
                </c:pt>
                <c:pt idx="4018">
                  <c:v>0.48449389999999998</c:v>
                </c:pt>
                <c:pt idx="4019">
                  <c:v>0.47298279999999998</c:v>
                </c:pt>
                <c:pt idx="4020">
                  <c:v>0.45994550000000001</c:v>
                </c:pt>
                <c:pt idx="4021">
                  <c:v>0.44542660000000001</c:v>
                </c:pt>
                <c:pt idx="4022">
                  <c:v>0.4294753</c:v>
                </c:pt>
                <c:pt idx="4023">
                  <c:v>0.4121454</c:v>
                </c:pt>
                <c:pt idx="4024">
                  <c:v>0.39349509999999999</c:v>
                </c:pt>
                <c:pt idx="4025">
                  <c:v>0.37358649999999999</c:v>
                </c:pt>
                <c:pt idx="4026">
                  <c:v>0.35248560000000001</c:v>
                </c:pt>
                <c:pt idx="4027">
                  <c:v>0.33026220000000001</c:v>
                </c:pt>
                <c:pt idx="4028">
                  <c:v>0.30698950000000003</c:v>
                </c:pt>
                <c:pt idx="4029">
                  <c:v>0.28274349999999998</c:v>
                </c:pt>
                <c:pt idx="4030">
                  <c:v>0.25760349999999999</c:v>
                </c:pt>
                <c:pt idx="4031">
                  <c:v>0.2316512</c:v>
                </c:pt>
                <c:pt idx="4032">
                  <c:v>0.20497070000000001</c:v>
                </c:pt>
                <c:pt idx="4033">
                  <c:v>0.17764830000000001</c:v>
                </c:pt>
                <c:pt idx="4034">
                  <c:v>0.14977190000000001</c:v>
                </c:pt>
                <c:pt idx="4035">
                  <c:v>0.1214311</c:v>
                </c:pt>
                <c:pt idx="4036">
                  <c:v>9.2716610000000005E-2</c:v>
                </c:pt>
                <c:pt idx="4037">
                  <c:v>6.3720170000000007E-2</c:v>
                </c:pt>
                <c:pt idx="4038">
                  <c:v>3.4534210000000003E-2</c:v>
                </c:pt>
                <c:pt idx="4039">
                  <c:v>5.2515779999999998E-3</c:v>
                </c:pt>
                <c:pt idx="4040">
                  <c:v>-2.4034799999999999E-2</c:v>
                </c:pt>
                <c:pt idx="4041">
                  <c:v>-5.3232099999999997E-2</c:v>
                </c:pt>
                <c:pt idx="4042">
                  <c:v>-8.2247970000000004E-2</c:v>
                </c:pt>
                <c:pt idx="4043">
                  <c:v>-0.1109907</c:v>
                </c:pt>
                <c:pt idx="4044">
                  <c:v>-0.13936960000000001</c:v>
                </c:pt>
                <c:pt idx="4045">
                  <c:v>-0.16729530000000001</c:v>
                </c:pt>
                <c:pt idx="4046">
                  <c:v>-0.19467960000000001</c:v>
                </c:pt>
                <c:pt idx="4047">
                  <c:v>-0.2214363</c:v>
                </c:pt>
                <c:pt idx="4048">
                  <c:v>-0.24748120000000001</c:v>
                </c:pt>
                <c:pt idx="4049">
                  <c:v>-0.27273209999999998</c:v>
                </c:pt>
                <c:pt idx="4050">
                  <c:v>-0.29710950000000003</c:v>
                </c:pt>
                <c:pt idx="4051">
                  <c:v>-0.3205365</c:v>
                </c:pt>
                <c:pt idx="4052">
                  <c:v>-0.3429391</c:v>
                </c:pt>
                <c:pt idx="4053">
                  <c:v>-0.36424630000000002</c:v>
                </c:pt>
                <c:pt idx="4054">
                  <c:v>-0.38439069999999997</c:v>
                </c:pt>
                <c:pt idx="4055">
                  <c:v>-0.4033081</c:v>
                </c:pt>
                <c:pt idx="4056">
                  <c:v>-0.42093829999999999</c:v>
                </c:pt>
                <c:pt idx="4057">
                  <c:v>-0.43722499999999997</c:v>
                </c:pt>
                <c:pt idx="4058">
                  <c:v>-0.45211570000000001</c:v>
                </c:pt>
                <c:pt idx="4059">
                  <c:v>-0.46556229999999998</c:v>
                </c:pt>
                <c:pt idx="4060">
                  <c:v>-0.47752119999999998</c:v>
                </c:pt>
                <c:pt idx="4061">
                  <c:v>-0.48795300000000003</c:v>
                </c:pt>
                <c:pt idx="4062">
                  <c:v>-0.49682340000000003</c:v>
                </c:pt>
                <c:pt idx="4063">
                  <c:v>-0.50410250000000001</c:v>
                </c:pt>
                <c:pt idx="4064">
                  <c:v>-0.50976560000000004</c:v>
                </c:pt>
                <c:pt idx="4065">
                  <c:v>-0.51379260000000004</c:v>
                </c:pt>
                <c:pt idx="4066">
                  <c:v>-0.51616890000000004</c:v>
                </c:pt>
                <c:pt idx="4067">
                  <c:v>-0.51688480000000003</c:v>
                </c:pt>
                <c:pt idx="4068">
                  <c:v>-0.51593580000000006</c:v>
                </c:pt>
                <c:pt idx="4069">
                  <c:v>-0.51332270000000002</c:v>
                </c:pt>
                <c:pt idx="4070">
                  <c:v>-0.5090517</c:v>
                </c:pt>
                <c:pt idx="4071">
                  <c:v>-0.50313390000000002</c:v>
                </c:pt>
                <c:pt idx="4072">
                  <c:v>-0.49558609999999997</c:v>
                </c:pt>
                <c:pt idx="4073">
                  <c:v>-0.48643019999999998</c:v>
                </c:pt>
                <c:pt idx="4074">
                  <c:v>-0.47569319999999998</c:v>
                </c:pt>
                <c:pt idx="4075">
                  <c:v>-0.46340750000000003</c:v>
                </c:pt>
                <c:pt idx="4076">
                  <c:v>-0.44961040000000002</c:v>
                </c:pt>
                <c:pt idx="4077">
                  <c:v>-0.43434430000000002</c:v>
                </c:pt>
                <c:pt idx="4078">
                  <c:v>-0.41765649999999999</c:v>
                </c:pt>
                <c:pt idx="4079">
                  <c:v>-0.39959909999999998</c:v>
                </c:pt>
                <c:pt idx="4080">
                  <c:v>-0.38022879999999998</c:v>
                </c:pt>
                <c:pt idx="4081">
                  <c:v>-0.3596068</c:v>
                </c:pt>
                <c:pt idx="4082">
                  <c:v>-0.3377985</c:v>
                </c:pt>
                <c:pt idx="4083">
                  <c:v>-0.31487369999999998</c:v>
                </c:pt>
                <c:pt idx="4084">
                  <c:v>-0.29090569999999999</c:v>
                </c:pt>
                <c:pt idx="4085">
                  <c:v>-0.26597179999999998</c:v>
                </c:pt>
                <c:pt idx="4086">
                  <c:v>-0.24015239999999999</c:v>
                </c:pt>
                <c:pt idx="4087">
                  <c:v>-0.21353150000000001</c:v>
                </c:pt>
                <c:pt idx="4088">
                  <c:v>-0.18619550000000001</c:v>
                </c:pt>
                <c:pt idx="4089">
                  <c:v>-0.15823380000000001</c:v>
                </c:pt>
                <c:pt idx="4090">
                  <c:v>-0.12973779999999999</c:v>
                </c:pt>
                <c:pt idx="4091">
                  <c:v>-0.10080119999999999</c:v>
                </c:pt>
                <c:pt idx="4092">
                  <c:v>-7.1519070000000004E-2</c:v>
                </c:pt>
                <c:pt idx="4093">
                  <c:v>-4.1988119999999997E-2</c:v>
                </c:pt>
                <c:pt idx="4094">
                  <c:v>-1.230588E-2</c:v>
                </c:pt>
                <c:pt idx="4095">
                  <c:v>1.7429420000000001E-2</c:v>
                </c:pt>
                <c:pt idx="4096">
                  <c:v>4.7119170000000002E-2</c:v>
                </c:pt>
                <c:pt idx="4097">
                  <c:v>7.6664780000000002E-2</c:v>
                </c:pt>
                <c:pt idx="4098">
                  <c:v>0.1059681</c:v>
                </c:pt>
                <c:pt idx="4099">
                  <c:v>0.13493169999999999</c:v>
                </c:pt>
                <c:pt idx="4100">
                  <c:v>0.1634591</c:v>
                </c:pt>
                <c:pt idx="4101">
                  <c:v>0.1914554</c:v>
                </c:pt>
                <c:pt idx="4102">
                  <c:v>0.2188273</c:v>
                </c:pt>
                <c:pt idx="4103">
                  <c:v>0.2454837</c:v>
                </c:pt>
                <c:pt idx="4104">
                  <c:v>0.27133600000000002</c:v>
                </c:pt>
                <c:pt idx="4105">
                  <c:v>0.29629800000000001</c:v>
                </c:pt>
                <c:pt idx="4106">
                  <c:v>0.32028689999999999</c:v>
                </c:pt>
                <c:pt idx="4107">
                  <c:v>0.3432231</c:v>
                </c:pt>
                <c:pt idx="4108">
                  <c:v>0.36503059999999998</c:v>
                </c:pt>
                <c:pt idx="4109">
                  <c:v>0.38563720000000001</c:v>
                </c:pt>
                <c:pt idx="4110">
                  <c:v>0.40497490000000003</c:v>
                </c:pt>
                <c:pt idx="4111">
                  <c:v>0.42298019999999997</c:v>
                </c:pt>
                <c:pt idx="4112">
                  <c:v>0.43959409999999999</c:v>
                </c:pt>
                <c:pt idx="4113">
                  <c:v>0.45476220000000001</c:v>
                </c:pt>
                <c:pt idx="4114">
                  <c:v>0.4684353</c:v>
                </c:pt>
                <c:pt idx="4115">
                  <c:v>0.48056929999999998</c:v>
                </c:pt>
                <c:pt idx="4116">
                  <c:v>0.49112529999999999</c:v>
                </c:pt>
                <c:pt idx="4117">
                  <c:v>0.50006969999999995</c:v>
                </c:pt>
                <c:pt idx="4118">
                  <c:v>0.50737449999999995</c:v>
                </c:pt>
                <c:pt idx="4119">
                  <c:v>0.51301730000000001</c:v>
                </c:pt>
                <c:pt idx="4120">
                  <c:v>0.51698120000000003</c:v>
                </c:pt>
                <c:pt idx="4121">
                  <c:v>0.51925500000000002</c:v>
                </c:pt>
                <c:pt idx="4122">
                  <c:v>0.51983330000000005</c:v>
                </c:pt>
                <c:pt idx="4123">
                  <c:v>0.51871610000000001</c:v>
                </c:pt>
                <c:pt idx="4124">
                  <c:v>0.51590930000000002</c:v>
                </c:pt>
                <c:pt idx="4125">
                  <c:v>0.51142410000000005</c:v>
                </c:pt>
                <c:pt idx="4126">
                  <c:v>0.50527759999999999</c:v>
                </c:pt>
                <c:pt idx="4127">
                  <c:v>0.49749199999999999</c:v>
                </c:pt>
                <c:pt idx="4128">
                  <c:v>0.4880951</c:v>
                </c:pt>
                <c:pt idx="4129">
                  <c:v>0.47711979999999998</c:v>
                </c:pt>
                <c:pt idx="4130">
                  <c:v>0.46460400000000002</c:v>
                </c:pt>
                <c:pt idx="4131">
                  <c:v>0.45059070000000001</c:v>
                </c:pt>
                <c:pt idx="4132">
                  <c:v>0.4351275</c:v>
                </c:pt>
                <c:pt idx="4133">
                  <c:v>0.41826669999999999</c:v>
                </c:pt>
                <c:pt idx="4134">
                  <c:v>0.4000649</c:v>
                </c:pt>
                <c:pt idx="4135">
                  <c:v>0.3805829</c:v>
                </c:pt>
                <c:pt idx="4136">
                  <c:v>0.35988550000000002</c:v>
                </c:pt>
                <c:pt idx="4137">
                  <c:v>0.33804109999999998</c:v>
                </c:pt>
                <c:pt idx="4138">
                  <c:v>0.31512180000000001</c:v>
                </c:pt>
                <c:pt idx="4139">
                  <c:v>0.29120259999999998</c:v>
                </c:pt>
                <c:pt idx="4140">
                  <c:v>0.26636169999999998</c:v>
                </c:pt>
                <c:pt idx="4141">
                  <c:v>0.24068020000000001</c:v>
                </c:pt>
                <c:pt idx="4142">
                  <c:v>0.21424119999999999</c:v>
                </c:pt>
                <c:pt idx="4143">
                  <c:v>0.1871303</c:v>
                </c:pt>
                <c:pt idx="4144">
                  <c:v>0.15943489999999999</c:v>
                </c:pt>
                <c:pt idx="4145">
                  <c:v>0.131244</c:v>
                </c:pt>
                <c:pt idx="4146">
                  <c:v>0.10264810000000001</c:v>
                </c:pt>
                <c:pt idx="4147">
                  <c:v>7.3738479999999995E-2</c:v>
                </c:pt>
                <c:pt idx="4148">
                  <c:v>4.4607420000000002E-2</c:v>
                </c:pt>
                <c:pt idx="4149">
                  <c:v>1.5347639999999999E-2</c:v>
                </c:pt>
                <c:pt idx="4150">
                  <c:v>-1.3947930000000001E-2</c:v>
                </c:pt>
                <c:pt idx="4151">
                  <c:v>-4.3186370000000002E-2</c:v>
                </c:pt>
                <c:pt idx="4152">
                  <c:v>-7.2275199999999998E-2</c:v>
                </c:pt>
                <c:pt idx="4153">
                  <c:v>-0.1011224</c:v>
                </c:pt>
                <c:pt idx="4154">
                  <c:v>-0.129637</c:v>
                </c:pt>
                <c:pt idx="4155">
                  <c:v>-0.15772900000000001</c:v>
                </c:pt>
                <c:pt idx="4156">
                  <c:v>-0.1853098</c:v>
                </c:pt>
                <c:pt idx="4157">
                  <c:v>-0.2122925</c:v>
                </c:pt>
                <c:pt idx="4158">
                  <c:v>-0.2385922</c:v>
                </c:pt>
                <c:pt idx="4159">
                  <c:v>-0.26412609999999997</c:v>
                </c:pt>
                <c:pt idx="4160">
                  <c:v>-0.2888135</c:v>
                </c:pt>
                <c:pt idx="4161">
                  <c:v>-0.31257679999999999</c:v>
                </c:pt>
                <c:pt idx="4162">
                  <c:v>-0.33534079999999999</c:v>
                </c:pt>
                <c:pt idx="4163">
                  <c:v>-0.3570335</c:v>
                </c:pt>
                <c:pt idx="4164">
                  <c:v>-0.37758629999999999</c:v>
                </c:pt>
                <c:pt idx="4165">
                  <c:v>-0.3969338</c:v>
                </c:pt>
                <c:pt idx="4166">
                  <c:v>-0.41501450000000001</c:v>
                </c:pt>
                <c:pt idx="4167">
                  <c:v>-0.4317705</c:v>
                </c:pt>
                <c:pt idx="4168">
                  <c:v>-0.4471483</c:v>
                </c:pt>
                <c:pt idx="4169">
                  <c:v>-0.46109800000000001</c:v>
                </c:pt>
                <c:pt idx="4170">
                  <c:v>-0.47357460000000001</c:v>
                </c:pt>
                <c:pt idx="4171">
                  <c:v>-0.4845372</c:v>
                </c:pt>
                <c:pt idx="4172">
                  <c:v>-0.49394959999999999</c:v>
                </c:pt>
                <c:pt idx="4173">
                  <c:v>-0.50178049999999996</c:v>
                </c:pt>
                <c:pt idx="4174">
                  <c:v>-0.50800330000000005</c:v>
                </c:pt>
                <c:pt idx="4175">
                  <c:v>-0.51259639999999995</c:v>
                </c:pt>
                <c:pt idx="4176">
                  <c:v>-0.51554330000000004</c:v>
                </c:pt>
                <c:pt idx="4177">
                  <c:v>-0.51683250000000003</c:v>
                </c:pt>
                <c:pt idx="4178">
                  <c:v>-0.51645779999999997</c:v>
                </c:pt>
                <c:pt idx="4179">
                  <c:v>-0.51441809999999999</c:v>
                </c:pt>
                <c:pt idx="4180">
                  <c:v>-0.5107178</c:v>
                </c:pt>
                <c:pt idx="4181">
                  <c:v>-0.50536630000000005</c:v>
                </c:pt>
                <c:pt idx="4182">
                  <c:v>-0.4983784</c:v>
                </c:pt>
                <c:pt idx="4183">
                  <c:v>-0.48977419999999999</c:v>
                </c:pt>
                <c:pt idx="4184">
                  <c:v>-0.47957899999999998</c:v>
                </c:pt>
                <c:pt idx="4185">
                  <c:v>-0.4678234</c:v>
                </c:pt>
                <c:pt idx="4186">
                  <c:v>-0.45454290000000003</c:v>
                </c:pt>
                <c:pt idx="4187">
                  <c:v>-0.43977830000000001</c:v>
                </c:pt>
                <c:pt idx="4188">
                  <c:v>-0.42357509999999998</c:v>
                </c:pt>
                <c:pt idx="4189">
                  <c:v>-0.40598380000000001</c:v>
                </c:pt>
                <c:pt idx="4190">
                  <c:v>-0.3870595</c:v>
                </c:pt>
                <c:pt idx="4191">
                  <c:v>-0.36686200000000002</c:v>
                </c:pt>
                <c:pt idx="4192">
                  <c:v>-0.34545510000000001</c:v>
                </c:pt>
                <c:pt idx="4193">
                  <c:v>-0.32290720000000001</c:v>
                </c:pt>
                <c:pt idx="4194">
                  <c:v>-0.29929040000000001</c:v>
                </c:pt>
                <c:pt idx="4195">
                  <c:v>-0.2746806</c:v>
                </c:pt>
                <c:pt idx="4196">
                  <c:v>-0.2491573</c:v>
                </c:pt>
                <c:pt idx="4197">
                  <c:v>-0.2228031</c:v>
                </c:pt>
                <c:pt idx="4198">
                  <c:v>-0.19570370000000001</c:v>
                </c:pt>
                <c:pt idx="4199">
                  <c:v>-0.1679475</c:v>
                </c:pt>
                <c:pt idx="4200">
                  <c:v>-0.13962530000000001</c:v>
                </c:pt>
                <c:pt idx="4201">
                  <c:v>-0.11083</c:v>
                </c:pt>
                <c:pt idx="4202">
                  <c:v>-8.1656199999999998E-2</c:v>
                </c:pt>
                <c:pt idx="4203">
                  <c:v>-5.2200080000000003E-2</c:v>
                </c:pt>
                <c:pt idx="4204">
                  <c:v>-2.2558910000000001E-2</c:v>
                </c:pt>
                <c:pt idx="4205">
                  <c:v>7.1691919999999996E-3</c:v>
                </c:pt>
                <c:pt idx="4206">
                  <c:v>3.6885769999999998E-2</c:v>
                </c:pt>
                <c:pt idx="4207">
                  <c:v>6.6492209999999996E-2</c:v>
                </c:pt>
                <c:pt idx="4208">
                  <c:v>9.5890149999999993E-2</c:v>
                </c:pt>
                <c:pt idx="4209">
                  <c:v>0.1249818</c:v>
                </c:pt>
                <c:pt idx="4210">
                  <c:v>0.15367049999999999</c:v>
                </c:pt>
                <c:pt idx="4211">
                  <c:v>0.18186050000000001</c:v>
                </c:pt>
                <c:pt idx="4212">
                  <c:v>0.20945820000000001</c:v>
                </c:pt>
                <c:pt idx="4213">
                  <c:v>0.23637150000000001</c:v>
                </c:pt>
                <c:pt idx="4214">
                  <c:v>0.26251089999999999</c:v>
                </c:pt>
                <c:pt idx="4215">
                  <c:v>0.28778939999999997</c:v>
                </c:pt>
                <c:pt idx="4216">
                  <c:v>0.31212309999999999</c:v>
                </c:pt>
                <c:pt idx="4217">
                  <c:v>0.33543099999999998</c:v>
                </c:pt>
                <c:pt idx="4218">
                  <c:v>0.35763610000000001</c:v>
                </c:pt>
                <c:pt idx="4219">
                  <c:v>0.37866460000000002</c:v>
                </c:pt>
                <c:pt idx="4220">
                  <c:v>0.3984473</c:v>
                </c:pt>
                <c:pt idx="4221">
                  <c:v>0.41691899999999998</c:v>
                </c:pt>
                <c:pt idx="4222">
                  <c:v>0.43401909999999999</c:v>
                </c:pt>
                <c:pt idx="4223">
                  <c:v>0.44969160000000002</c:v>
                </c:pt>
                <c:pt idx="4224">
                  <c:v>0.46388550000000001</c:v>
                </c:pt>
                <c:pt idx="4225">
                  <c:v>0.4765549</c:v>
                </c:pt>
                <c:pt idx="4226">
                  <c:v>0.48765910000000001</c:v>
                </c:pt>
                <c:pt idx="4227">
                  <c:v>0.49716260000000001</c:v>
                </c:pt>
                <c:pt idx="4228">
                  <c:v>0.50503569999999998</c:v>
                </c:pt>
                <c:pt idx="4229">
                  <c:v>0.51125379999999998</c:v>
                </c:pt>
                <c:pt idx="4230">
                  <c:v>0.51579819999999998</c:v>
                </c:pt>
                <c:pt idx="4231">
                  <c:v>0.51865570000000005</c:v>
                </c:pt>
                <c:pt idx="4232">
                  <c:v>0.51981900000000003</c:v>
                </c:pt>
                <c:pt idx="4233">
                  <c:v>0.51928600000000003</c:v>
                </c:pt>
                <c:pt idx="4234">
                  <c:v>0.51706079999999999</c:v>
                </c:pt>
                <c:pt idx="4235">
                  <c:v>0.51315279999999996</c:v>
                </c:pt>
                <c:pt idx="4236">
                  <c:v>0.5075769</c:v>
                </c:pt>
                <c:pt idx="4237">
                  <c:v>0.50035379999999996</c:v>
                </c:pt>
                <c:pt idx="4238">
                  <c:v>0.49150909999999998</c:v>
                </c:pt>
                <c:pt idx="4239">
                  <c:v>0.481074</c:v>
                </c:pt>
                <c:pt idx="4240">
                  <c:v>0.46908480000000002</c:v>
                </c:pt>
                <c:pt idx="4241">
                  <c:v>0.45558270000000001</c:v>
                </c:pt>
                <c:pt idx="4242">
                  <c:v>0.4406138</c:v>
                </c:pt>
                <c:pt idx="4243">
                  <c:v>0.42422880000000002</c:v>
                </c:pt>
                <c:pt idx="4244">
                  <c:v>0.40648269999999997</c:v>
                </c:pt>
                <c:pt idx="4245">
                  <c:v>0.38743509999999998</c:v>
                </c:pt>
                <c:pt idx="4246">
                  <c:v>0.36714920000000001</c:v>
                </c:pt>
                <c:pt idx="4247">
                  <c:v>0.34569240000000001</c:v>
                </c:pt>
                <c:pt idx="4248">
                  <c:v>0.32313540000000002</c:v>
                </c:pt>
                <c:pt idx="4249">
                  <c:v>0.2995524</c:v>
                </c:pt>
                <c:pt idx="4250">
                  <c:v>0.2750203</c:v>
                </c:pt>
                <c:pt idx="4251">
                  <c:v>0.24961939999999999</c:v>
                </c:pt>
                <c:pt idx="4252">
                  <c:v>0.22343199999999999</c:v>
                </c:pt>
                <c:pt idx="4253">
                  <c:v>0.1965431</c:v>
                </c:pt>
                <c:pt idx="4254">
                  <c:v>0.1690392</c:v>
                </c:pt>
                <c:pt idx="4255">
                  <c:v>0.1410091</c:v>
                </c:pt>
                <c:pt idx="4256">
                  <c:v>0.1125425</c:v>
                </c:pt>
                <c:pt idx="4257">
                  <c:v>8.3730730000000003E-2</c:v>
                </c:pt>
                <c:pt idx="4258">
                  <c:v>5.4665610000000003E-2</c:v>
                </c:pt>
                <c:pt idx="4259">
                  <c:v>2.5439710000000001E-2</c:v>
                </c:pt>
                <c:pt idx="4260">
                  <c:v>-3.8540060000000001E-3</c:v>
                </c:pt>
                <c:pt idx="4261">
                  <c:v>-3.3122640000000002E-2</c:v>
                </c:pt>
                <c:pt idx="4262">
                  <c:v>-6.2273469999999997E-2</c:v>
                </c:pt>
                <c:pt idx="4263">
                  <c:v>-9.1214370000000003E-2</c:v>
                </c:pt>
                <c:pt idx="4264">
                  <c:v>-0.1198539</c:v>
                </c:pt>
                <c:pt idx="4265">
                  <c:v>-0.1481016</c:v>
                </c:pt>
                <c:pt idx="4266">
                  <c:v>-0.17586860000000001</c:v>
                </c:pt>
                <c:pt idx="4267">
                  <c:v>-0.2030672</c:v>
                </c:pt>
                <c:pt idx="4268">
                  <c:v>-0.22961190000000001</c:v>
                </c:pt>
                <c:pt idx="4269">
                  <c:v>-0.25541910000000001</c:v>
                </c:pt>
                <c:pt idx="4270">
                  <c:v>-0.28040730000000003</c:v>
                </c:pt>
                <c:pt idx="4271">
                  <c:v>-0.30449789999999999</c:v>
                </c:pt>
                <c:pt idx="4272">
                  <c:v>-0.32761479999999998</c:v>
                </c:pt>
                <c:pt idx="4273">
                  <c:v>-0.34968480000000002</c:v>
                </c:pt>
                <c:pt idx="4274">
                  <c:v>-0.37063829999999998</c:v>
                </c:pt>
                <c:pt idx="4275">
                  <c:v>-0.39040859999999999</c:v>
                </c:pt>
                <c:pt idx="4276">
                  <c:v>-0.40893279999999999</c:v>
                </c:pt>
                <c:pt idx="4277">
                  <c:v>-0.42615189999999997</c:v>
                </c:pt>
                <c:pt idx="4278">
                  <c:v>-0.44201069999999998</c:v>
                </c:pt>
                <c:pt idx="4279">
                  <c:v>-0.45645819999999998</c:v>
                </c:pt>
                <c:pt idx="4280">
                  <c:v>-0.46944760000000002</c:v>
                </c:pt>
                <c:pt idx="4281">
                  <c:v>-0.48093659999999999</c:v>
                </c:pt>
                <c:pt idx="4282">
                  <c:v>-0.49088730000000003</c:v>
                </c:pt>
                <c:pt idx="4283">
                  <c:v>-0.49926690000000001</c:v>
                </c:pt>
                <c:pt idx="4284">
                  <c:v>-0.50604689999999997</c:v>
                </c:pt>
                <c:pt idx="4285">
                  <c:v>-0.51120410000000005</c:v>
                </c:pt>
                <c:pt idx="4286">
                  <c:v>-0.51472019999999996</c:v>
                </c:pt>
                <c:pt idx="4287">
                  <c:v>-0.51658199999999999</c:v>
                </c:pt>
                <c:pt idx="4288">
                  <c:v>-0.51678139999999995</c:v>
                </c:pt>
                <c:pt idx="4289">
                  <c:v>-0.51531570000000004</c:v>
                </c:pt>
                <c:pt idx="4290">
                  <c:v>-0.51218719999999995</c:v>
                </c:pt>
                <c:pt idx="4291">
                  <c:v>-0.50740370000000001</c:v>
                </c:pt>
                <c:pt idx="4292">
                  <c:v>-0.50097800000000003</c:v>
                </c:pt>
                <c:pt idx="4293">
                  <c:v>-0.49292859999999999</c:v>
                </c:pt>
                <c:pt idx="4294">
                  <c:v>-0.48327890000000001</c:v>
                </c:pt>
                <c:pt idx="4295">
                  <c:v>-0.47205760000000002</c:v>
                </c:pt>
                <c:pt idx="4296">
                  <c:v>-0.4592986</c:v>
                </c:pt>
                <c:pt idx="4297">
                  <c:v>-0.44504090000000002</c:v>
                </c:pt>
                <c:pt idx="4298">
                  <c:v>-0.42932819999999999</c:v>
                </c:pt>
                <c:pt idx="4299">
                  <c:v>-0.41220960000000001</c:v>
                </c:pt>
                <c:pt idx="4300">
                  <c:v>-0.39373849999999999</c:v>
                </c:pt>
                <c:pt idx="4301">
                  <c:v>-0.373973</c:v>
                </c:pt>
                <c:pt idx="4302">
                  <c:v>-0.3529757</c:v>
                </c:pt>
                <c:pt idx="4303">
                  <c:v>-0.33081329999999998</c:v>
                </c:pt>
                <c:pt idx="4304">
                  <c:v>-0.30755670000000002</c:v>
                </c:pt>
                <c:pt idx="4305">
                  <c:v>-0.28328049999999999</c:v>
                </c:pt>
                <c:pt idx="4306">
                  <c:v>-0.25806299999999999</c:v>
                </c:pt>
                <c:pt idx="4307">
                  <c:v>-0.23198579999999999</c:v>
                </c:pt>
                <c:pt idx="4308">
                  <c:v>-0.2051335</c:v>
                </c:pt>
                <c:pt idx="4309">
                  <c:v>-0.17759359999999999</c:v>
                </c:pt>
                <c:pt idx="4310">
                  <c:v>-0.14945620000000001</c:v>
                </c:pt>
                <c:pt idx="4311">
                  <c:v>-0.1208134</c:v>
                </c:pt>
                <c:pt idx="4312">
                  <c:v>-9.1759309999999997E-2</c:v>
                </c:pt>
                <c:pt idx="4313">
                  <c:v>-6.2389630000000001E-2</c:v>
                </c:pt>
                <c:pt idx="4314">
                  <c:v>-3.2801289999999997E-2</c:v>
                </c:pt>
                <c:pt idx="4315">
                  <c:v>-3.0920610000000001E-3</c:v>
                </c:pt>
                <c:pt idx="4316">
                  <c:v>2.6639639999999999E-2</c:v>
                </c:pt>
                <c:pt idx="4317">
                  <c:v>5.6295209999999998E-2</c:v>
                </c:pt>
                <c:pt idx="4318">
                  <c:v>8.5776119999999997E-2</c:v>
                </c:pt>
                <c:pt idx="4319">
                  <c:v>0.1149844</c:v>
                </c:pt>
                <c:pt idx="4320">
                  <c:v>0.1438228</c:v>
                </c:pt>
                <c:pt idx="4321">
                  <c:v>0.1721955</c:v>
                </c:pt>
                <c:pt idx="4322">
                  <c:v>0.20000789999999999</c:v>
                </c:pt>
                <c:pt idx="4323">
                  <c:v>0.22716739999999999</c:v>
                </c:pt>
                <c:pt idx="4324">
                  <c:v>0.25358370000000002</c:v>
                </c:pt>
                <c:pt idx="4325">
                  <c:v>0.27916869999999999</c:v>
                </c:pt>
                <c:pt idx="4326">
                  <c:v>0.30383749999999998</c:v>
                </c:pt>
                <c:pt idx="4327">
                  <c:v>0.32750810000000002</c:v>
                </c:pt>
                <c:pt idx="4328">
                  <c:v>0.35010190000000002</c:v>
                </c:pt>
                <c:pt idx="4329">
                  <c:v>0.37154429999999999</c:v>
                </c:pt>
                <c:pt idx="4330">
                  <c:v>0.39176420000000001</c:v>
                </c:pt>
                <c:pt idx="4331">
                  <c:v>0.41069499999999998</c:v>
                </c:pt>
                <c:pt idx="4332">
                  <c:v>0.42827460000000001</c:v>
                </c:pt>
                <c:pt idx="4333">
                  <c:v>0.44444539999999999</c:v>
                </c:pt>
                <c:pt idx="4334">
                  <c:v>0.45915460000000002</c:v>
                </c:pt>
                <c:pt idx="4335">
                  <c:v>0.47235460000000001</c:v>
                </c:pt>
                <c:pt idx="4336">
                  <c:v>0.48400280000000001</c:v>
                </c:pt>
                <c:pt idx="4337">
                  <c:v>0.494062</c:v>
                </c:pt>
                <c:pt idx="4338">
                  <c:v>0.50250039999999996</c:v>
                </c:pt>
                <c:pt idx="4339">
                  <c:v>0.50929150000000001</c:v>
                </c:pt>
                <c:pt idx="4340">
                  <c:v>0.51441479999999995</c:v>
                </c:pt>
                <c:pt idx="4341">
                  <c:v>0.51785519999999996</c:v>
                </c:pt>
                <c:pt idx="4342">
                  <c:v>0.51960320000000004</c:v>
                </c:pt>
                <c:pt idx="4343">
                  <c:v>0.51965499999999998</c:v>
                </c:pt>
                <c:pt idx="4344">
                  <c:v>0.51801260000000005</c:v>
                </c:pt>
                <c:pt idx="4345">
                  <c:v>0.51468349999999996</c:v>
                </c:pt>
                <c:pt idx="4346">
                  <c:v>0.50968069999999999</c:v>
                </c:pt>
                <c:pt idx="4347">
                  <c:v>0.50302290000000005</c:v>
                </c:pt>
                <c:pt idx="4348">
                  <c:v>0.49473410000000001</c:v>
                </c:pt>
                <c:pt idx="4349">
                  <c:v>0.48484359999999999</c:v>
                </c:pt>
                <c:pt idx="4350">
                  <c:v>0.47338599999999997</c:v>
                </c:pt>
                <c:pt idx="4351">
                  <c:v>0.46040059999999999</c:v>
                </c:pt>
                <c:pt idx="4352">
                  <c:v>0.445932</c:v>
                </c:pt>
                <c:pt idx="4353">
                  <c:v>0.4300293</c:v>
                </c:pt>
                <c:pt idx="4354">
                  <c:v>0.4127461</c:v>
                </c:pt>
                <c:pt idx="4355">
                  <c:v>0.3941403</c:v>
                </c:pt>
                <c:pt idx="4356">
                  <c:v>0.374274</c:v>
                </c:pt>
                <c:pt idx="4357">
                  <c:v>0.3532132</c:v>
                </c:pt>
                <c:pt idx="4358">
                  <c:v>0.33102740000000003</c:v>
                </c:pt>
                <c:pt idx="4359">
                  <c:v>0.30778949999999999</c:v>
                </c:pt>
                <c:pt idx="4360">
                  <c:v>0.28357589999999999</c:v>
                </c:pt>
                <c:pt idx="4361">
                  <c:v>0.25846540000000001</c:v>
                </c:pt>
                <c:pt idx="4362">
                  <c:v>0.23253979999999999</c:v>
                </c:pt>
                <c:pt idx="4363">
                  <c:v>0.20588300000000001</c:v>
                </c:pt>
                <c:pt idx="4364">
                  <c:v>0.1785813</c:v>
                </c:pt>
                <c:pt idx="4365">
                  <c:v>0.15072260000000001</c:v>
                </c:pt>
                <c:pt idx="4366">
                  <c:v>0.1223963</c:v>
                </c:pt>
                <c:pt idx="4367">
                  <c:v>9.3693230000000002E-2</c:v>
                </c:pt>
                <c:pt idx="4368">
                  <c:v>6.4705009999999993E-2</c:v>
                </c:pt>
                <c:pt idx="4369">
                  <c:v>3.5524069999999998E-2</c:v>
                </c:pt>
                <c:pt idx="4370">
                  <c:v>6.2432360000000001E-3</c:v>
                </c:pt>
                <c:pt idx="4371">
                  <c:v>-2.3044510000000001E-2</c:v>
                </c:pt>
                <c:pt idx="4372">
                  <c:v>-5.224641E-2</c:v>
                </c:pt>
                <c:pt idx="4373">
                  <c:v>-8.1270019999999998E-2</c:v>
                </c:pt>
                <c:pt idx="4374">
                  <c:v>-0.1100237</c:v>
                </c:pt>
                <c:pt idx="4375">
                  <c:v>-0.1384166</c:v>
                </c:pt>
                <c:pt idx="4376">
                  <c:v>-0.16635939999999999</c:v>
                </c:pt>
                <c:pt idx="4377">
                  <c:v>-0.19376380000000001</c:v>
                </c:pt>
                <c:pt idx="4378">
                  <c:v>-0.22054360000000001</c:v>
                </c:pt>
                <c:pt idx="4379">
                  <c:v>-0.24661440000000001</c:v>
                </c:pt>
                <c:pt idx="4380">
                  <c:v>-0.27189400000000002</c:v>
                </c:pt>
                <c:pt idx="4381">
                  <c:v>-0.29630289999999998</c:v>
                </c:pt>
                <c:pt idx="4382">
                  <c:v>-0.31976389999999999</c:v>
                </c:pt>
                <c:pt idx="4383">
                  <c:v>-0.34220299999999998</c:v>
                </c:pt>
                <c:pt idx="4384">
                  <c:v>-0.36354920000000002</c:v>
                </c:pt>
                <c:pt idx="4385">
                  <c:v>-0.38373469999999998</c:v>
                </c:pt>
                <c:pt idx="4386">
                  <c:v>-0.40269549999999998</c:v>
                </c:pt>
                <c:pt idx="4387">
                  <c:v>-0.4203711</c:v>
                </c:pt>
                <c:pt idx="4388">
                  <c:v>-0.43670500000000001</c:v>
                </c:pt>
                <c:pt idx="4389">
                  <c:v>-0.45164460000000001</c:v>
                </c:pt>
                <c:pt idx="4390">
                  <c:v>-0.46514179999999999</c:v>
                </c:pt>
                <c:pt idx="4391">
                  <c:v>-0.47715269999999999</c:v>
                </c:pt>
                <c:pt idx="4392">
                  <c:v>-0.48763780000000001</c:v>
                </c:pt>
                <c:pt idx="4393">
                  <c:v>-0.49656260000000002</c:v>
                </c:pt>
                <c:pt idx="4394">
                  <c:v>-0.50389709999999999</c:v>
                </c:pt>
                <c:pt idx="4395">
                  <c:v>-0.50961619999999996</c:v>
                </c:pt>
                <c:pt idx="4396">
                  <c:v>-0.51370000000000005</c:v>
                </c:pt>
                <c:pt idx="4397">
                  <c:v>-0.51613339999999996</c:v>
                </c:pt>
                <c:pt idx="4398">
                  <c:v>-0.51690670000000005</c:v>
                </c:pt>
                <c:pt idx="4399">
                  <c:v>-0.51601509999999995</c:v>
                </c:pt>
                <c:pt idx="4400">
                  <c:v>-0.51345940000000001</c:v>
                </c:pt>
                <c:pt idx="4401">
                  <c:v>-0.50924539999999996</c:v>
                </c:pt>
                <c:pt idx="4402">
                  <c:v>-0.50338419999999995</c:v>
                </c:pt>
                <c:pt idx="4403">
                  <c:v>-0.49589230000000001</c:v>
                </c:pt>
                <c:pt idx="4404">
                  <c:v>-0.48679149999999999</c:v>
                </c:pt>
                <c:pt idx="4405">
                  <c:v>-0.47610849999999999</c:v>
                </c:pt>
                <c:pt idx="4406">
                  <c:v>-0.4638756</c:v>
                </c:pt>
                <c:pt idx="4407">
                  <c:v>-0.45012999999999997</c:v>
                </c:pt>
                <c:pt idx="4408">
                  <c:v>-0.43491380000000002</c:v>
                </c:pt>
                <c:pt idx="4409">
                  <c:v>-0.41827429999999999</c:v>
                </c:pt>
                <c:pt idx="4410">
                  <c:v>-0.40026319999999999</c:v>
                </c:pt>
                <c:pt idx="4411">
                  <c:v>-0.38093719999999998</c:v>
                </c:pt>
                <c:pt idx="4412">
                  <c:v>-0.36035729999999999</c:v>
                </c:pt>
                <c:pt idx="4413">
                  <c:v>-0.33858880000000002</c:v>
                </c:pt>
                <c:pt idx="4414">
                  <c:v>-0.31570130000000002</c:v>
                </c:pt>
                <c:pt idx="4415">
                  <c:v>-0.29176800000000003</c:v>
                </c:pt>
                <c:pt idx="4416">
                  <c:v>-0.26686609999999999</c:v>
                </c:pt>
                <c:pt idx="4417">
                  <c:v>-0.24107590000000001</c:v>
                </c:pt>
                <c:pt idx="4418">
                  <c:v>-0.21448120000000001</c:v>
                </c:pt>
                <c:pt idx="4419">
                  <c:v>-0.18716840000000001</c:v>
                </c:pt>
                <c:pt idx="4420">
                  <c:v>-0.1592267</c:v>
                </c:pt>
                <c:pt idx="4421">
                  <c:v>-0.13074769999999999</c:v>
                </c:pt>
                <c:pt idx="4422">
                  <c:v>-0.1018247</c:v>
                </c:pt>
                <c:pt idx="4423">
                  <c:v>-7.2552920000000007E-2</c:v>
                </c:pt>
                <c:pt idx="4424">
                  <c:v>-4.3028940000000002E-2</c:v>
                </c:pt>
                <c:pt idx="4425">
                  <c:v>-1.3350249999999999E-2</c:v>
                </c:pt>
                <c:pt idx="4426">
                  <c:v>1.6384820000000001E-2</c:v>
                </c:pt>
                <c:pt idx="4427">
                  <c:v>4.607779E-2</c:v>
                </c:pt>
                <c:pt idx="4428">
                  <c:v>7.5630030000000001E-2</c:v>
                </c:pt>
                <c:pt idx="4429">
                  <c:v>0.1049433</c:v>
                </c:pt>
                <c:pt idx="4430">
                  <c:v>0.13392019999999999</c:v>
                </c:pt>
                <c:pt idx="4431">
                  <c:v>0.16246430000000001</c:v>
                </c:pt>
                <c:pt idx="4432">
                  <c:v>0.19048039999999999</c:v>
                </c:pt>
                <c:pt idx="4433">
                  <c:v>0.2178755</c:v>
                </c:pt>
                <c:pt idx="4434">
                  <c:v>0.2445581</c:v>
                </c:pt>
                <c:pt idx="4435">
                  <c:v>0.2704395</c:v>
                </c:pt>
                <c:pt idx="4436">
                  <c:v>0.29543370000000002</c:v>
                </c:pt>
                <c:pt idx="4437">
                  <c:v>0.31945750000000001</c:v>
                </c:pt>
                <c:pt idx="4438">
                  <c:v>0.34243129999999999</c:v>
                </c:pt>
                <c:pt idx="4439">
                  <c:v>0.36427890000000002</c:v>
                </c:pt>
                <c:pt idx="4440">
                  <c:v>0.3849281</c:v>
                </c:pt>
                <c:pt idx="4441">
                  <c:v>0.40431070000000002</c:v>
                </c:pt>
                <c:pt idx="4442">
                  <c:v>0.42236299999999999</c:v>
                </c:pt>
                <c:pt idx="4443">
                  <c:v>0.43902580000000002</c:v>
                </c:pt>
                <c:pt idx="4444">
                  <c:v>0.4542446</c:v>
                </c:pt>
                <c:pt idx="4445">
                  <c:v>0.4679702</c:v>
                </c:pt>
                <c:pt idx="4446">
                  <c:v>0.48015790000000003</c:v>
                </c:pt>
                <c:pt idx="4447">
                  <c:v>0.49076890000000001</c:v>
                </c:pt>
                <c:pt idx="4448">
                  <c:v>0.49976939999999997</c:v>
                </c:pt>
                <c:pt idx="4449">
                  <c:v>0.50713129999999995</c:v>
                </c:pt>
                <c:pt idx="4450">
                  <c:v>0.5128317</c:v>
                </c:pt>
                <c:pt idx="4451">
                  <c:v>0.51685369999999997</c:v>
                </c:pt>
                <c:pt idx="4452">
                  <c:v>0.51918609999999998</c:v>
                </c:pt>
                <c:pt idx="4453">
                  <c:v>0.51982280000000003</c:v>
                </c:pt>
                <c:pt idx="4454">
                  <c:v>0.51876409999999995</c:v>
                </c:pt>
                <c:pt idx="4455">
                  <c:v>0.51601540000000001</c:v>
                </c:pt>
                <c:pt idx="4456">
                  <c:v>0.51158789999999998</c:v>
                </c:pt>
                <c:pt idx="4457">
                  <c:v>0.50549840000000001</c:v>
                </c:pt>
                <c:pt idx="4458">
                  <c:v>0.49776900000000002</c:v>
                </c:pt>
                <c:pt idx="4459">
                  <c:v>0.48842720000000001</c:v>
                </c:pt>
                <c:pt idx="4460">
                  <c:v>0.47750569999999998</c:v>
                </c:pt>
                <c:pt idx="4461">
                  <c:v>0.46504240000000002</c:v>
                </c:pt>
                <c:pt idx="4462">
                  <c:v>0.45107999999999998</c:v>
                </c:pt>
                <c:pt idx="4463">
                  <c:v>0.435666</c:v>
                </c:pt>
                <c:pt idx="4464">
                  <c:v>0.41885250000000002</c:v>
                </c:pt>
                <c:pt idx="4465">
                  <c:v>0.400696</c:v>
                </c:pt>
                <c:pt idx="4466">
                  <c:v>0.38125720000000002</c:v>
                </c:pt>
                <c:pt idx="4467">
                  <c:v>0.36060059999999999</c:v>
                </c:pt>
                <c:pt idx="4468">
                  <c:v>0.3387946</c:v>
                </c:pt>
                <c:pt idx="4469">
                  <c:v>0.3159111</c:v>
                </c:pt>
                <c:pt idx="4470">
                  <c:v>0.29202509999999998</c:v>
                </c:pt>
                <c:pt idx="4471">
                  <c:v>0.26721479999999997</c:v>
                </c:pt>
                <c:pt idx="4472">
                  <c:v>0.2415609</c:v>
                </c:pt>
                <c:pt idx="4473">
                  <c:v>0.21514659999999999</c:v>
                </c:pt>
                <c:pt idx="4474">
                  <c:v>0.18805749999999999</c:v>
                </c:pt>
                <c:pt idx="4475">
                  <c:v>0.16038079999999999</c:v>
                </c:pt>
                <c:pt idx="4476">
                  <c:v>0.13220560000000001</c:v>
                </c:pt>
                <c:pt idx="4477">
                  <c:v>0.10362209999999999</c:v>
                </c:pt>
                <c:pt idx="4478">
                  <c:v>7.4721830000000003E-2</c:v>
                </c:pt>
                <c:pt idx="4479">
                  <c:v>4.5596869999999998E-2</c:v>
                </c:pt>
                <c:pt idx="4480">
                  <c:v>1.634E-2</c:v>
                </c:pt>
                <c:pt idx="4481">
                  <c:v>-1.295585E-2</c:v>
                </c:pt>
                <c:pt idx="4482">
                  <c:v>-4.2197829999999999E-2</c:v>
                </c:pt>
                <c:pt idx="4483">
                  <c:v>-7.1293300000000004E-2</c:v>
                </c:pt>
                <c:pt idx="4484">
                  <c:v>-0.1001504</c:v>
                </c:pt>
                <c:pt idx="4485">
                  <c:v>-0.12867790000000001</c:v>
                </c:pt>
                <c:pt idx="4486">
                  <c:v>-0.15678590000000001</c:v>
                </c:pt>
                <c:pt idx="4487">
                  <c:v>-0.18438579999999999</c:v>
                </c:pt>
                <c:pt idx="4488">
                  <c:v>-0.21139060000000001</c:v>
                </c:pt>
                <c:pt idx="4489">
                  <c:v>-0.23771529999999999</c:v>
                </c:pt>
                <c:pt idx="4490">
                  <c:v>-0.26327679999999998</c:v>
                </c:pt>
                <c:pt idx="4491">
                  <c:v>-0.2879948</c:v>
                </c:pt>
                <c:pt idx="4492">
                  <c:v>-0.31179119999999999</c:v>
                </c:pt>
                <c:pt idx="4493">
                  <c:v>-0.33459090000000002</c:v>
                </c:pt>
                <c:pt idx="4494">
                  <c:v>-0.35632170000000002</c:v>
                </c:pt>
                <c:pt idx="4495">
                  <c:v>-0.3769149</c:v>
                </c:pt>
                <c:pt idx="4496">
                  <c:v>-0.39630510000000002</c:v>
                </c:pt>
                <c:pt idx="4497">
                  <c:v>-0.41443039999999998</c:v>
                </c:pt>
                <c:pt idx="4498">
                  <c:v>-0.43123309999999998</c:v>
                </c:pt>
                <c:pt idx="4499">
                  <c:v>-0.44665919999999998</c:v>
                </c:pt>
                <c:pt idx="4500">
                  <c:v>-0.46065899999999999</c:v>
                </c:pt>
                <c:pt idx="4501">
                  <c:v>-0.47318700000000002</c:v>
                </c:pt>
                <c:pt idx="4502">
                  <c:v>-0.48420249999999998</c:v>
                </c:pt>
                <c:pt idx="4503">
                  <c:v>-0.49366890000000002</c:v>
                </c:pt>
                <c:pt idx="4504">
                  <c:v>-0.50155479999999997</c:v>
                </c:pt>
                <c:pt idx="4505">
                  <c:v>-0.50783350000000005</c:v>
                </c:pt>
                <c:pt idx="4506">
                  <c:v>-0.51248320000000003</c:v>
                </c:pt>
                <c:pt idx="4507">
                  <c:v>-0.51548709999999998</c:v>
                </c:pt>
                <c:pt idx="4508">
                  <c:v>-0.5168336</c:v>
                </c:pt>
                <c:pt idx="4509">
                  <c:v>-0.51651630000000004</c:v>
                </c:pt>
                <c:pt idx="4510">
                  <c:v>-0.51453409999999999</c:v>
                </c:pt>
                <c:pt idx="4511">
                  <c:v>-0.51089090000000004</c:v>
                </c:pt>
                <c:pt idx="4512">
                  <c:v>-0.50559609999999999</c:v>
                </c:pt>
                <c:pt idx="4513">
                  <c:v>-0.49866440000000001</c:v>
                </c:pt>
                <c:pt idx="4514">
                  <c:v>-0.49011559999999998</c:v>
                </c:pt>
                <c:pt idx="4515">
                  <c:v>-0.47997479999999998</c:v>
                </c:pt>
                <c:pt idx="4516">
                  <c:v>-0.46827249999999998</c:v>
                </c:pt>
                <c:pt idx="4517">
                  <c:v>-0.455044</c:v>
                </c:pt>
                <c:pt idx="4518">
                  <c:v>-0.44032979999999999</c:v>
                </c:pt>
                <c:pt idx="4519">
                  <c:v>-0.42417539999999998</c:v>
                </c:pt>
                <c:pt idx="4520">
                  <c:v>-0.40663120000000003</c:v>
                </c:pt>
                <c:pt idx="4521">
                  <c:v>-0.38775189999999998</c:v>
                </c:pt>
                <c:pt idx="4522">
                  <c:v>-0.36759730000000002</c:v>
                </c:pt>
                <c:pt idx="4523">
                  <c:v>-0.34623100000000001</c:v>
                </c:pt>
                <c:pt idx="4524">
                  <c:v>-0.32372129999999999</c:v>
                </c:pt>
                <c:pt idx="4525">
                  <c:v>-0.30014010000000002</c:v>
                </c:pt>
                <c:pt idx="4526">
                  <c:v>-0.27556330000000001</c:v>
                </c:pt>
                <c:pt idx="4527">
                  <c:v>-0.25007010000000002</c:v>
                </c:pt>
                <c:pt idx="4528">
                  <c:v>-0.2237432</c:v>
                </c:pt>
                <c:pt idx="4529">
                  <c:v>-0.19666810000000001</c:v>
                </c:pt>
                <c:pt idx="4530">
                  <c:v>-0.1689331</c:v>
                </c:pt>
                <c:pt idx="4531">
                  <c:v>-0.1406288</c:v>
                </c:pt>
                <c:pt idx="4532">
                  <c:v>-0.11184819999999999</c:v>
                </c:pt>
                <c:pt idx="4533">
                  <c:v>-8.2685900000000007E-2</c:v>
                </c:pt>
                <c:pt idx="4534">
                  <c:v>-5.3237949999999999E-2</c:v>
                </c:pt>
                <c:pt idx="4535">
                  <c:v>-2.3601540000000001E-2</c:v>
                </c:pt>
                <c:pt idx="4536">
                  <c:v>6.1251880000000002E-3</c:v>
                </c:pt>
                <c:pt idx="4537">
                  <c:v>3.584379E-2</c:v>
                </c:pt>
                <c:pt idx="4538">
                  <c:v>6.5455669999999994E-2</c:v>
                </c:pt>
                <c:pt idx="4539">
                  <c:v>9.4862440000000006E-2</c:v>
                </c:pt>
                <c:pt idx="4540">
                  <c:v>0.1239663</c:v>
                </c:pt>
                <c:pt idx="4541">
                  <c:v>0.15267040000000001</c:v>
                </c:pt>
                <c:pt idx="4542">
                  <c:v>0.18087929999999999</c:v>
                </c:pt>
                <c:pt idx="4543">
                  <c:v>0.20849889999999999</c:v>
                </c:pt>
                <c:pt idx="4544">
                  <c:v>0.23543729999999999</c:v>
                </c:pt>
                <c:pt idx="4545">
                  <c:v>0.26160489999999997</c:v>
                </c:pt>
                <c:pt idx="4546">
                  <c:v>0.28691460000000002</c:v>
                </c:pt>
                <c:pt idx="4547">
                  <c:v>0.31128220000000001</c:v>
                </c:pt>
                <c:pt idx="4548">
                  <c:v>0.3346269</c:v>
                </c:pt>
                <c:pt idx="4549">
                  <c:v>0.3568712</c:v>
                </c:pt>
                <c:pt idx="4550">
                  <c:v>0.37794149999999999</c:v>
                </c:pt>
                <c:pt idx="4551">
                  <c:v>0.39776830000000002</c:v>
                </c:pt>
                <c:pt idx="4552">
                  <c:v>0.4162863</c:v>
                </c:pt>
                <c:pt idx="4553">
                  <c:v>0.4334346</c:v>
                </c:pt>
                <c:pt idx="4554">
                  <c:v>0.44915729999999998</c:v>
                </c:pt>
                <c:pt idx="4555">
                  <c:v>0.46340300000000001</c:v>
                </c:pt>
                <c:pt idx="4556">
                  <c:v>0.47612569999999999</c:v>
                </c:pt>
                <c:pt idx="4557">
                  <c:v>0.48728460000000001</c:v>
                </c:pt>
                <c:pt idx="4558">
                  <c:v>0.4968439</c:v>
                </c:pt>
                <c:pt idx="4559">
                  <c:v>0.50477369999999999</c:v>
                </c:pt>
                <c:pt idx="4560">
                  <c:v>0.51104919999999998</c:v>
                </c:pt>
                <c:pt idx="4561">
                  <c:v>0.51565159999999999</c:v>
                </c:pt>
                <c:pt idx="4562">
                  <c:v>0.51856749999999996</c:v>
                </c:pt>
                <c:pt idx="4563">
                  <c:v>0.51978930000000001</c:v>
                </c:pt>
                <c:pt idx="4564">
                  <c:v>0.51931490000000002</c:v>
                </c:pt>
                <c:pt idx="4565">
                  <c:v>0.51714800000000005</c:v>
                </c:pt>
                <c:pt idx="4566">
                  <c:v>0.51329769999999997</c:v>
                </c:pt>
                <c:pt idx="4567">
                  <c:v>0.50777910000000004</c:v>
                </c:pt>
                <c:pt idx="4568">
                  <c:v>0.50061239999999996</c:v>
                </c:pt>
                <c:pt idx="4569">
                  <c:v>0.49182320000000002</c:v>
                </c:pt>
                <c:pt idx="4570">
                  <c:v>0.4814425</c:v>
                </c:pt>
                <c:pt idx="4571">
                  <c:v>0.46950619999999998</c:v>
                </c:pt>
                <c:pt idx="4572">
                  <c:v>0.45605560000000001</c:v>
                </c:pt>
                <c:pt idx="4573">
                  <c:v>0.44113659999999999</c:v>
                </c:pt>
                <c:pt idx="4574">
                  <c:v>0.4247995</c:v>
                </c:pt>
                <c:pt idx="4575">
                  <c:v>0.4070995</c:v>
                </c:pt>
                <c:pt idx="4576">
                  <c:v>0.38809569999999999</c:v>
                </c:pt>
                <c:pt idx="4577">
                  <c:v>0.3678515</c:v>
                </c:pt>
                <c:pt idx="4578">
                  <c:v>0.34643400000000002</c:v>
                </c:pt>
                <c:pt idx="4579">
                  <c:v>0.32391370000000003</c:v>
                </c:pt>
                <c:pt idx="4580">
                  <c:v>0.30036469999999998</c:v>
                </c:pt>
                <c:pt idx="4581">
                  <c:v>0.2758642</c:v>
                </c:pt>
                <c:pt idx="4582">
                  <c:v>0.25049189999999999</c:v>
                </c:pt>
                <c:pt idx="4583">
                  <c:v>0.22433020000000001</c:v>
                </c:pt>
                <c:pt idx="4584">
                  <c:v>0.1974641</c:v>
                </c:pt>
                <c:pt idx="4585">
                  <c:v>0.16997999999999999</c:v>
                </c:pt>
                <c:pt idx="4586">
                  <c:v>0.1419666</c:v>
                </c:pt>
                <c:pt idx="4587">
                  <c:v>0.11351360000000001</c:v>
                </c:pt>
                <c:pt idx="4588">
                  <c:v>8.4712239999999994E-2</c:v>
                </c:pt>
                <c:pt idx="4589">
                  <c:v>5.5654349999999998E-2</c:v>
                </c:pt>
                <c:pt idx="4590">
                  <c:v>2.643247E-2</c:v>
                </c:pt>
                <c:pt idx="4591">
                  <c:v>-2.8604730000000001E-3</c:v>
                </c:pt>
                <c:pt idx="4592">
                  <c:v>-3.2131489999999999E-2</c:v>
                </c:pt>
                <c:pt idx="4593">
                  <c:v>-6.1287920000000003E-2</c:v>
                </c:pt>
                <c:pt idx="4594">
                  <c:v>-9.0237570000000003E-2</c:v>
                </c:pt>
                <c:pt idx="4595">
                  <c:v>-0.11888899999999999</c:v>
                </c:pt>
                <c:pt idx="4596">
                  <c:v>-0.1471517</c:v>
                </c:pt>
                <c:pt idx="4597">
                  <c:v>-0.1749367</c:v>
                </c:pt>
                <c:pt idx="4598">
                  <c:v>-0.20215640000000001</c:v>
                </c:pt>
                <c:pt idx="4599">
                  <c:v>-0.22872509999999999</c:v>
                </c:pt>
                <c:pt idx="4600">
                  <c:v>-0.25455899999999998</c:v>
                </c:pt>
                <c:pt idx="4601">
                  <c:v>-0.27957680000000001</c:v>
                </c:pt>
                <c:pt idx="4602">
                  <c:v>-0.30369960000000001</c:v>
                </c:pt>
                <c:pt idx="4603">
                  <c:v>-0.32685130000000001</c:v>
                </c:pt>
                <c:pt idx="4604">
                  <c:v>-0.34895870000000001</c:v>
                </c:pt>
                <c:pt idx="4605">
                  <c:v>-0.36995169999999999</c:v>
                </c:pt>
                <c:pt idx="4606">
                  <c:v>-0.3897639</c:v>
                </c:pt>
                <c:pt idx="4607">
                  <c:v>-0.40833209999999998</c:v>
                </c:pt>
                <c:pt idx="4608">
                  <c:v>-0.42559720000000001</c:v>
                </c:pt>
                <c:pt idx="4609">
                  <c:v>-0.4415038</c:v>
                </c:pt>
                <c:pt idx="4610">
                  <c:v>-0.45600079999999998</c:v>
                </c:pt>
                <c:pt idx="4611">
                  <c:v>-0.46904119999999999</c:v>
                </c:pt>
                <c:pt idx="4612">
                  <c:v>-0.48058260000000003</c:v>
                </c:pt>
                <c:pt idx="4613">
                  <c:v>-0.490587</c:v>
                </c:pt>
                <c:pt idx="4614">
                  <c:v>-0.4990212</c:v>
                </c:pt>
                <c:pt idx="4615">
                  <c:v>-0.5058568</c:v>
                </c:pt>
                <c:pt idx="4616">
                  <c:v>-0.51107040000000004</c:v>
                </c:pt>
                <c:pt idx="4617">
                  <c:v>-0.51464330000000003</c:v>
                </c:pt>
                <c:pt idx="4618">
                  <c:v>-0.51656230000000003</c:v>
                </c:pt>
                <c:pt idx="4619">
                  <c:v>-0.51681920000000003</c:v>
                </c:pt>
                <c:pt idx="4620">
                  <c:v>-0.51541099999999995</c:v>
                </c:pt>
                <c:pt idx="4621">
                  <c:v>-0.51233969999999995</c:v>
                </c:pt>
                <c:pt idx="4622">
                  <c:v>-0.50761310000000004</c:v>
                </c:pt>
                <c:pt idx="4623">
                  <c:v>-0.50124380000000002</c:v>
                </c:pt>
                <c:pt idx="4624">
                  <c:v>-0.49325010000000002</c:v>
                </c:pt>
                <c:pt idx="4625">
                  <c:v>-0.4836551</c:v>
                </c:pt>
                <c:pt idx="4626">
                  <c:v>-0.4724875</c:v>
                </c:pt>
                <c:pt idx="4627">
                  <c:v>-0.45978089999999999</c:v>
                </c:pt>
                <c:pt idx="4628">
                  <c:v>-0.44557419999999998</c:v>
                </c:pt>
                <c:pt idx="4629">
                  <c:v>-0.42991099999999999</c:v>
                </c:pt>
                <c:pt idx="4630">
                  <c:v>-0.41283999999999998</c:v>
                </c:pt>
                <c:pt idx="4631">
                  <c:v>-0.3944146</c:v>
                </c:pt>
                <c:pt idx="4632">
                  <c:v>-0.37469279999999999</c:v>
                </c:pt>
                <c:pt idx="4633">
                  <c:v>-0.35373690000000002</c:v>
                </c:pt>
                <c:pt idx="4634">
                  <c:v>-0.33161350000000001</c:v>
                </c:pt>
                <c:pt idx="4635">
                  <c:v>-0.30839339999999998</c:v>
                </c:pt>
                <c:pt idx="4636">
                  <c:v>-0.28415119999999999</c:v>
                </c:pt>
                <c:pt idx="4637">
                  <c:v>-0.25896479999999999</c:v>
                </c:pt>
                <c:pt idx="4638">
                  <c:v>-0.23291580000000001</c:v>
                </c:pt>
                <c:pt idx="4639">
                  <c:v>-0.20608889999999999</c:v>
                </c:pt>
                <c:pt idx="4640">
                  <c:v>-0.17857129999999999</c:v>
                </c:pt>
                <c:pt idx="4641">
                  <c:v>-0.150453</c:v>
                </c:pt>
                <c:pt idx="4642">
                  <c:v>-0.121826</c:v>
                </c:pt>
                <c:pt idx="4643">
                  <c:v>-9.2784539999999999E-2</c:v>
                </c:pt>
                <c:pt idx="4644">
                  <c:v>-6.3424110000000006E-2</c:v>
                </c:pt>
                <c:pt idx="4645">
                  <c:v>-3.3841650000000001E-2</c:v>
                </c:pt>
                <c:pt idx="4646">
                  <c:v>-4.1349560000000004E-3</c:v>
                </c:pt>
                <c:pt idx="4647">
                  <c:v>2.5597580000000002E-2</c:v>
                </c:pt>
                <c:pt idx="4648">
                  <c:v>5.5257380000000002E-2</c:v>
                </c:pt>
                <c:pt idx="4649">
                  <c:v>8.4745970000000004E-2</c:v>
                </c:pt>
                <c:pt idx="4650">
                  <c:v>0.11396530000000001</c:v>
                </c:pt>
                <c:pt idx="4651">
                  <c:v>0.1428181</c:v>
                </c:pt>
                <c:pt idx="4652">
                  <c:v>0.17120850000000001</c:v>
                </c:pt>
                <c:pt idx="4653">
                  <c:v>0.19904179999999999</c:v>
                </c:pt>
                <c:pt idx="4654">
                  <c:v>0.22622529999999999</c:v>
                </c:pt>
                <c:pt idx="4655">
                  <c:v>0.25266870000000002</c:v>
                </c:pt>
                <c:pt idx="4656">
                  <c:v>0.27828389999999997</c:v>
                </c:pt>
                <c:pt idx="4657">
                  <c:v>0.30298570000000002</c:v>
                </c:pt>
                <c:pt idx="4658">
                  <c:v>0.32669199999999998</c:v>
                </c:pt>
                <c:pt idx="4659">
                  <c:v>0.34932429999999998</c:v>
                </c:pt>
                <c:pt idx="4660">
                  <c:v>0.37080760000000001</c:v>
                </c:pt>
                <c:pt idx="4661">
                  <c:v>0.3910708</c:v>
                </c:pt>
                <c:pt idx="4662">
                  <c:v>0.4100471</c:v>
                </c:pt>
                <c:pt idx="4663">
                  <c:v>0.42767430000000001</c:v>
                </c:pt>
                <c:pt idx="4664">
                  <c:v>0.44389459999999997</c:v>
                </c:pt>
                <c:pt idx="4665">
                  <c:v>0.45865509999999998</c:v>
                </c:pt>
                <c:pt idx="4666">
                  <c:v>0.47190789999999999</c:v>
                </c:pt>
                <c:pt idx="4667">
                  <c:v>0.48361029999999999</c:v>
                </c:pt>
                <c:pt idx="4668">
                  <c:v>0.49372490000000002</c:v>
                </c:pt>
                <c:pt idx="4669">
                  <c:v>0.50221959999999999</c:v>
                </c:pt>
                <c:pt idx="4670">
                  <c:v>0.50906810000000002</c:v>
                </c:pt>
                <c:pt idx="4671">
                  <c:v>0.51424919999999996</c:v>
                </c:pt>
                <c:pt idx="4672">
                  <c:v>0.51774779999999998</c:v>
                </c:pt>
                <c:pt idx="4673">
                  <c:v>0.51955430000000002</c:v>
                </c:pt>
                <c:pt idx="4674">
                  <c:v>0.51966460000000003</c:v>
                </c:pt>
                <c:pt idx="4675">
                  <c:v>0.5180806</c:v>
                </c:pt>
                <c:pt idx="4676">
                  <c:v>0.51480950000000003</c:v>
                </c:pt>
                <c:pt idx="4677">
                  <c:v>0.50986419999999999</c:v>
                </c:pt>
                <c:pt idx="4678">
                  <c:v>0.50326320000000002</c:v>
                </c:pt>
                <c:pt idx="4679">
                  <c:v>0.49503019999999998</c:v>
                </c:pt>
                <c:pt idx="4680">
                  <c:v>0.48519440000000003</c:v>
                </c:pt>
                <c:pt idx="4681">
                  <c:v>0.4737903</c:v>
                </c:pt>
                <c:pt idx="4682">
                  <c:v>0.46085690000000001</c:v>
                </c:pt>
                <c:pt idx="4683">
                  <c:v>0.44643880000000002</c:v>
                </c:pt>
                <c:pt idx="4684">
                  <c:v>0.43058469999999999</c:v>
                </c:pt>
                <c:pt idx="4685">
                  <c:v>0.4133481</c:v>
                </c:pt>
                <c:pt idx="4686">
                  <c:v>0.394787</c:v>
                </c:pt>
                <c:pt idx="4687">
                  <c:v>0.3749632</c:v>
                </c:pt>
                <c:pt idx="4688">
                  <c:v>0.35394239999999999</c:v>
                </c:pt>
                <c:pt idx="4689">
                  <c:v>0.33179419999999998</c:v>
                </c:pt>
                <c:pt idx="4690">
                  <c:v>0.30859150000000002</c:v>
                </c:pt>
                <c:pt idx="4691">
                  <c:v>0.2844102</c:v>
                </c:pt>
                <c:pt idx="4692">
                  <c:v>0.25932929999999998</c:v>
                </c:pt>
                <c:pt idx="4693">
                  <c:v>0.23343040000000001</c:v>
                </c:pt>
                <c:pt idx="4694">
                  <c:v>0.2067975</c:v>
                </c:pt>
                <c:pt idx="4695">
                  <c:v>0.1795166</c:v>
                </c:pt>
                <c:pt idx="4696">
                  <c:v>0.15167559999999999</c:v>
                </c:pt>
                <c:pt idx="4697">
                  <c:v>0.123364</c:v>
                </c:pt>
                <c:pt idx="4698">
                  <c:v>9.4672329999999999E-2</c:v>
                </c:pt>
                <c:pt idx="4699">
                  <c:v>6.5692459999999994E-2</c:v>
                </c:pt>
                <c:pt idx="4700">
                  <c:v>3.6516670000000001E-2</c:v>
                </c:pt>
                <c:pt idx="4701">
                  <c:v>7.2377800000000001E-3</c:v>
                </c:pt>
                <c:pt idx="4702">
                  <c:v>-2.205124E-2</c:v>
                </c:pt>
                <c:pt idx="4703">
                  <c:v>-5.1257629999999998E-2</c:v>
                </c:pt>
                <c:pt idx="4704">
                  <c:v>-8.0288960000000006E-2</c:v>
                </c:pt>
                <c:pt idx="4705">
                  <c:v>-0.1090535</c:v>
                </c:pt>
                <c:pt idx="4706">
                  <c:v>-0.13746030000000001</c:v>
                </c:pt>
                <c:pt idx="4707">
                  <c:v>-0.16542000000000001</c:v>
                </c:pt>
                <c:pt idx="4708">
                  <c:v>-0.1928445</c:v>
                </c:pt>
                <c:pt idx="4709">
                  <c:v>-0.21964719999999999</c:v>
                </c:pt>
                <c:pt idx="4710">
                  <c:v>-0.24574380000000001</c:v>
                </c:pt>
                <c:pt idx="4711">
                  <c:v>-0.27105210000000002</c:v>
                </c:pt>
                <c:pt idx="4712">
                  <c:v>-0.29549229999999999</c:v>
                </c:pt>
                <c:pt idx="4713">
                  <c:v>-0.31898720000000003</c:v>
                </c:pt>
                <c:pt idx="4714">
                  <c:v>-0.34146270000000001</c:v>
                </c:pt>
                <c:pt idx="4715">
                  <c:v>-0.3628477</c:v>
                </c:pt>
                <c:pt idx="4716">
                  <c:v>-0.38307439999999998</c:v>
                </c:pt>
                <c:pt idx="4717">
                  <c:v>-0.40207850000000001</c:v>
                </c:pt>
                <c:pt idx="4718">
                  <c:v>-0.41979939999999999</c:v>
                </c:pt>
                <c:pt idx="4719">
                  <c:v>-0.43618040000000002</c:v>
                </c:pt>
                <c:pt idx="4720">
                  <c:v>-0.45116899999999999</c:v>
                </c:pt>
                <c:pt idx="4721">
                  <c:v>-0.46471679999999999</c:v>
                </c:pt>
                <c:pt idx="4722">
                  <c:v>-0.47677960000000003</c:v>
                </c:pt>
                <c:pt idx="4723">
                  <c:v>-0.48731790000000003</c:v>
                </c:pt>
                <c:pt idx="4724">
                  <c:v>-0.49629709999999999</c:v>
                </c:pt>
                <c:pt idx="4725">
                  <c:v>-0.50368679999999999</c:v>
                </c:pt>
                <c:pt idx="4726">
                  <c:v>-0.50946210000000003</c:v>
                </c:pt>
                <c:pt idx="4727">
                  <c:v>-0.51360260000000002</c:v>
                </c:pt>
                <c:pt idx="4728">
                  <c:v>-0.51609309999999997</c:v>
                </c:pt>
                <c:pt idx="4729">
                  <c:v>-0.51692369999999999</c:v>
                </c:pt>
                <c:pt idx="4730">
                  <c:v>-0.51608969999999998</c:v>
                </c:pt>
                <c:pt idx="4731">
                  <c:v>-0.51359129999999997</c:v>
                </c:pt>
                <c:pt idx="4732">
                  <c:v>-0.50943430000000001</c:v>
                </c:pt>
                <c:pt idx="4733">
                  <c:v>-0.50362969999999996</c:v>
                </c:pt>
                <c:pt idx="4734">
                  <c:v>-0.49619380000000002</c:v>
                </c:pt>
                <c:pt idx="4735">
                  <c:v>-0.48714800000000003</c:v>
                </c:pt>
                <c:pt idx="4736">
                  <c:v>-0.47651909999999997</c:v>
                </c:pt>
                <c:pt idx="4737">
                  <c:v>-0.4643391</c:v>
                </c:pt>
                <c:pt idx="4738">
                  <c:v>-0.45064500000000002</c:v>
                </c:pt>
                <c:pt idx="4739">
                  <c:v>-0.4354788</c:v>
                </c:pt>
                <c:pt idx="4740">
                  <c:v>-0.41888760000000003</c:v>
                </c:pt>
                <c:pt idx="4741">
                  <c:v>-0.40092290000000003</c:v>
                </c:pt>
                <c:pt idx="4742">
                  <c:v>-0.38164130000000002</c:v>
                </c:pt>
                <c:pt idx="4743">
                  <c:v>-0.36110360000000002</c:v>
                </c:pt>
                <c:pt idx="4744">
                  <c:v>-0.33937499999999998</c:v>
                </c:pt>
                <c:pt idx="4745">
                  <c:v>-0.3165249</c:v>
                </c:pt>
                <c:pt idx="4746">
                  <c:v>-0.29262650000000001</c:v>
                </c:pt>
                <c:pt idx="4747">
                  <c:v>-0.26775660000000001</c:v>
                </c:pt>
                <c:pt idx="4748">
                  <c:v>-0.24199570000000001</c:v>
                </c:pt>
                <c:pt idx="4749">
                  <c:v>-0.21542729999999999</c:v>
                </c:pt>
                <c:pt idx="4750">
                  <c:v>-0.18813779999999999</c:v>
                </c:pt>
                <c:pt idx="4751">
                  <c:v>-0.16021630000000001</c:v>
                </c:pt>
                <c:pt idx="4752">
                  <c:v>-0.13175429999999999</c:v>
                </c:pt>
                <c:pt idx="4753">
                  <c:v>-0.10284500000000001</c:v>
                </c:pt>
                <c:pt idx="4754">
                  <c:v>-7.3583679999999999E-2</c:v>
                </c:pt>
                <c:pt idx="4755">
                  <c:v>-4.4066760000000003E-2</c:v>
                </c:pt>
                <c:pt idx="4756">
                  <c:v>-1.439182E-2</c:v>
                </c:pt>
                <c:pt idx="4757">
                  <c:v>1.5342990000000001E-2</c:v>
                </c:pt>
                <c:pt idx="4758">
                  <c:v>4.5039019999999999E-2</c:v>
                </c:pt>
                <c:pt idx="4759">
                  <c:v>7.4597769999999994E-2</c:v>
                </c:pt>
                <c:pt idx="4760">
                  <c:v>0.103921</c:v>
                </c:pt>
                <c:pt idx="4761">
                  <c:v>0.1329111</c:v>
                </c:pt>
                <c:pt idx="4762">
                  <c:v>0.16147159999999999</c:v>
                </c:pt>
                <c:pt idx="4763">
                  <c:v>0.1895076</c:v>
                </c:pt>
                <c:pt idx="4764">
                  <c:v>0.21692549999999999</c:v>
                </c:pt>
                <c:pt idx="4765">
                  <c:v>0.2436342</c:v>
                </c:pt>
                <c:pt idx="4766">
                  <c:v>0.26954479999999997</c:v>
                </c:pt>
                <c:pt idx="4767">
                  <c:v>0.29457090000000002</c:v>
                </c:pt>
                <c:pt idx="4768">
                  <c:v>0.31862960000000001</c:v>
                </c:pt>
                <c:pt idx="4769">
                  <c:v>0.34164090000000003</c:v>
                </c:pt>
                <c:pt idx="4770">
                  <c:v>0.36352859999999998</c:v>
                </c:pt>
                <c:pt idx="4771">
                  <c:v>0.38422030000000001</c:v>
                </c:pt>
                <c:pt idx="4772">
                  <c:v>0.4036477</c:v>
                </c:pt>
                <c:pt idx="4773">
                  <c:v>0.42174689999999998</c:v>
                </c:pt>
                <c:pt idx="4774">
                  <c:v>0.43845859999999998</c:v>
                </c:pt>
                <c:pt idx="4775">
                  <c:v>0.45372810000000002</c:v>
                </c:pt>
                <c:pt idx="4776">
                  <c:v>0.46750589999999997</c:v>
                </c:pt>
                <c:pt idx="4777">
                  <c:v>0.47974749999999999</c:v>
                </c:pt>
                <c:pt idx="4778">
                  <c:v>0.4904135</c:v>
                </c:pt>
                <c:pt idx="4779">
                  <c:v>0.49947009999999997</c:v>
                </c:pt>
                <c:pt idx="4780">
                  <c:v>0.50688889999999998</c:v>
                </c:pt>
                <c:pt idx="4781">
                  <c:v>0.51264699999999996</c:v>
                </c:pt>
                <c:pt idx="4782">
                  <c:v>0.51672709999999999</c:v>
                </c:pt>
                <c:pt idx="4783">
                  <c:v>0.51911790000000002</c:v>
                </c:pt>
                <c:pt idx="4784">
                  <c:v>0.51981319999999998</c:v>
                </c:pt>
                <c:pt idx="4785">
                  <c:v>0.51881290000000002</c:v>
                </c:pt>
                <c:pt idx="4786">
                  <c:v>0.51612230000000003</c:v>
                </c:pt>
                <c:pt idx="4787">
                  <c:v>0.5117526</c:v>
                </c:pt>
                <c:pt idx="4788">
                  <c:v>0.50572010000000001</c:v>
                </c:pt>
                <c:pt idx="4789">
                  <c:v>0.49804680000000001</c:v>
                </c:pt>
                <c:pt idx="4790">
                  <c:v>0.48876019999999998</c:v>
                </c:pt>
                <c:pt idx="4791">
                  <c:v>0.4778926</c:v>
                </c:pt>
                <c:pt idx="4792">
                  <c:v>0.4654818</c:v>
                </c:pt>
                <c:pt idx="4793">
                  <c:v>0.45157039999999998</c:v>
                </c:pt>
                <c:pt idx="4794">
                  <c:v>0.43620569999999997</c:v>
                </c:pt>
                <c:pt idx="4795">
                  <c:v>0.41943960000000002</c:v>
                </c:pt>
                <c:pt idx="4796">
                  <c:v>0.40132839999999997</c:v>
                </c:pt>
                <c:pt idx="4797">
                  <c:v>0.38193270000000001</c:v>
                </c:pt>
                <c:pt idx="4798">
                  <c:v>0.3613171</c:v>
                </c:pt>
                <c:pt idx="4799">
                  <c:v>0.33954960000000001</c:v>
                </c:pt>
                <c:pt idx="4800">
                  <c:v>0.31670209999999999</c:v>
                </c:pt>
                <c:pt idx="4801">
                  <c:v>0.29284949999999998</c:v>
                </c:pt>
                <c:pt idx="4802">
                  <c:v>0.26806970000000002</c:v>
                </c:pt>
                <c:pt idx="4803">
                  <c:v>0.24244360000000001</c:v>
                </c:pt>
                <c:pt idx="4804">
                  <c:v>0.2160541</c:v>
                </c:pt>
                <c:pt idx="4805">
                  <c:v>0.18898680000000001</c:v>
                </c:pt>
                <c:pt idx="4806">
                  <c:v>0.161329</c:v>
                </c:pt>
                <c:pt idx="4807">
                  <c:v>0.13316939999999999</c:v>
                </c:pt>
                <c:pt idx="4808">
                  <c:v>0.1045985</c:v>
                </c:pt>
                <c:pt idx="4809">
                  <c:v>7.5707640000000007E-2</c:v>
                </c:pt>
                <c:pt idx="4810">
                  <c:v>4.6588909999999997E-2</c:v>
                </c:pt>
                <c:pt idx="4811">
                  <c:v>1.7335050000000001E-2</c:v>
                </c:pt>
                <c:pt idx="4812">
                  <c:v>-1.1960989999999999E-2</c:v>
                </c:pt>
                <c:pt idx="4813">
                  <c:v>-4.1206319999999998E-2</c:v>
                </c:pt>
                <c:pt idx="4814">
                  <c:v>-7.0308380000000004E-2</c:v>
                </c:pt>
                <c:pt idx="4815">
                  <c:v>-9.9175150000000004E-2</c:v>
                </c:pt>
                <c:pt idx="4816">
                  <c:v>-0.12771550000000001</c:v>
                </c:pt>
                <c:pt idx="4817">
                  <c:v>-0.15583949999999999</c:v>
                </c:pt>
                <c:pt idx="4818">
                  <c:v>-0.18345839999999999</c:v>
                </c:pt>
                <c:pt idx="4819">
                  <c:v>-0.21048510000000001</c:v>
                </c:pt>
                <c:pt idx="4820">
                  <c:v>-0.23683460000000001</c:v>
                </c:pt>
                <c:pt idx="4821">
                  <c:v>-0.26242379999999998</c:v>
                </c:pt>
                <c:pt idx="4822">
                  <c:v>-0.28717219999999999</c:v>
                </c:pt>
                <c:pt idx="4823">
                  <c:v>-0.31100169999999999</c:v>
                </c:pt>
                <c:pt idx="4824">
                  <c:v>-0.33383689999999999</c:v>
                </c:pt>
                <c:pt idx="4825">
                  <c:v>-0.35560580000000003</c:v>
                </c:pt>
                <c:pt idx="4826">
                  <c:v>-0.3762393</c:v>
                </c:pt>
                <c:pt idx="4827">
                  <c:v>-0.39567200000000002</c:v>
                </c:pt>
                <c:pt idx="4828">
                  <c:v>-0.41384199999999999</c:v>
                </c:pt>
                <c:pt idx="4829">
                  <c:v>-0.4306912</c:v>
                </c:pt>
                <c:pt idx="4830">
                  <c:v>-0.4461657</c:v>
                </c:pt>
                <c:pt idx="4831">
                  <c:v>-0.4602154</c:v>
                </c:pt>
                <c:pt idx="4832">
                  <c:v>-0.47279500000000002</c:v>
                </c:pt>
                <c:pt idx="4833">
                  <c:v>-0.48386319999999999</c:v>
                </c:pt>
                <c:pt idx="4834">
                  <c:v>-0.49338369999999998</c:v>
                </c:pt>
                <c:pt idx="4835">
                  <c:v>-0.50132460000000001</c:v>
                </c:pt>
                <c:pt idx="4836">
                  <c:v>-0.50765910000000003</c:v>
                </c:pt>
                <c:pt idx="4837">
                  <c:v>-0.51236530000000002</c:v>
                </c:pt>
                <c:pt idx="4838">
                  <c:v>-0.51542619999999995</c:v>
                </c:pt>
                <c:pt idx="4839">
                  <c:v>-0.51683000000000001</c:v>
                </c:pt>
                <c:pt idx="4840">
                  <c:v>-0.51657019999999998</c:v>
                </c:pt>
                <c:pt idx="4841">
                  <c:v>-0.51464529999999997</c:v>
                </c:pt>
                <c:pt idx="4842">
                  <c:v>-0.51105929999999999</c:v>
                </c:pt>
                <c:pt idx="4843">
                  <c:v>-0.50582130000000003</c:v>
                </c:pt>
                <c:pt idx="4844">
                  <c:v>-0.49894579999999999</c:v>
                </c:pt>
                <c:pt idx="4845">
                  <c:v>-0.49045230000000001</c:v>
                </c:pt>
                <c:pt idx="4846">
                  <c:v>-0.48036610000000002</c:v>
                </c:pt>
                <c:pt idx="4847">
                  <c:v>-0.46871699999999999</c:v>
                </c:pt>
                <c:pt idx="4848">
                  <c:v>-0.45554050000000001</c:v>
                </c:pt>
                <c:pt idx="4849">
                  <c:v>-0.44087690000000002</c:v>
                </c:pt>
                <c:pt idx="4850">
                  <c:v>-0.42477140000000002</c:v>
                </c:pt>
                <c:pt idx="4851">
                  <c:v>-0.40727419999999998</c:v>
                </c:pt>
                <c:pt idx="4852">
                  <c:v>-0.38844000000000001</c:v>
                </c:pt>
                <c:pt idx="4853">
                  <c:v>-0.3683283</c:v>
                </c:pt>
                <c:pt idx="4854">
                  <c:v>-0.3470028</c:v>
                </c:pt>
                <c:pt idx="4855">
                  <c:v>-0.32453130000000002</c:v>
                </c:pt>
                <c:pt idx="4856">
                  <c:v>-0.30098580000000003</c:v>
                </c:pt>
                <c:pt idx="4857">
                  <c:v>-0.27644210000000002</c:v>
                </c:pt>
                <c:pt idx="4858">
                  <c:v>-0.25097920000000001</c:v>
                </c:pt>
                <c:pt idx="4859">
                  <c:v>-0.22467960000000001</c:v>
                </c:pt>
                <c:pt idx="4860">
                  <c:v>-0.19762879999999999</c:v>
                </c:pt>
                <c:pt idx="4861">
                  <c:v>-0.16991510000000001</c:v>
                </c:pt>
                <c:pt idx="4862">
                  <c:v>-0.141629</c:v>
                </c:pt>
                <c:pt idx="4863">
                  <c:v>-0.1128633</c:v>
                </c:pt>
                <c:pt idx="4864">
                  <c:v>-8.371257E-2</c:v>
                </c:pt>
                <c:pt idx="4865">
                  <c:v>-5.4272859999999999E-2</c:v>
                </c:pt>
                <c:pt idx="4866">
                  <c:v>-2.4641360000000001E-2</c:v>
                </c:pt>
                <c:pt idx="4867">
                  <c:v>5.0839199999999996E-3</c:v>
                </c:pt>
                <c:pt idx="4868">
                  <c:v>3.4804460000000002E-2</c:v>
                </c:pt>
                <c:pt idx="4869">
                  <c:v>6.4421679999999995E-2</c:v>
                </c:pt>
                <c:pt idx="4870">
                  <c:v>9.3837149999999994E-2</c:v>
                </c:pt>
                <c:pt idx="4871">
                  <c:v>0.1229531</c:v>
                </c:pt>
                <c:pt idx="4872">
                  <c:v>0.15167259999999999</c:v>
                </c:pt>
                <c:pt idx="4873">
                  <c:v>0.17990010000000001</c:v>
                </c:pt>
                <c:pt idx="4874">
                  <c:v>0.20754159999999999</c:v>
                </c:pt>
                <c:pt idx="4875">
                  <c:v>0.23450499999999999</c:v>
                </c:pt>
                <c:pt idx="4876">
                  <c:v>0.26070070000000001</c:v>
                </c:pt>
                <c:pt idx="4877">
                  <c:v>0.2860414</c:v>
                </c:pt>
                <c:pt idx="4878">
                  <c:v>0.31044290000000002</c:v>
                </c:pt>
                <c:pt idx="4879">
                  <c:v>0.33382420000000002</c:v>
                </c:pt>
                <c:pt idx="4880">
                  <c:v>0.35610770000000003</c:v>
                </c:pt>
                <c:pt idx="4881">
                  <c:v>0.37721979999999999</c:v>
                </c:pt>
                <c:pt idx="4882">
                  <c:v>0.39709060000000002</c:v>
                </c:pt>
                <c:pt idx="4883">
                  <c:v>0.41565469999999999</c:v>
                </c:pt>
                <c:pt idx="4884">
                  <c:v>0.43285129999999999</c:v>
                </c:pt>
                <c:pt idx="4885">
                  <c:v>0.44862400000000002</c:v>
                </c:pt>
                <c:pt idx="4886">
                  <c:v>0.46292149999999999</c:v>
                </c:pt>
                <c:pt idx="4887">
                  <c:v>0.4756975</c:v>
                </c:pt>
                <c:pt idx="4888">
                  <c:v>0.48691089999999998</c:v>
                </c:pt>
                <c:pt idx="4889">
                  <c:v>0.49652600000000002</c:v>
                </c:pt>
                <c:pt idx="4890">
                  <c:v>0.50451239999999997</c:v>
                </c:pt>
                <c:pt idx="4891">
                  <c:v>0.51084540000000001</c:v>
                </c:pt>
                <c:pt idx="4892">
                  <c:v>0.51550580000000001</c:v>
                </c:pt>
                <c:pt idx="4893">
                  <c:v>0.5184801</c:v>
                </c:pt>
                <c:pt idx="4894">
                  <c:v>0.51976029999999995</c:v>
                </c:pt>
                <c:pt idx="4895">
                  <c:v>0.51934440000000004</c:v>
                </c:pt>
                <c:pt idx="4896">
                  <c:v>0.51723580000000002</c:v>
                </c:pt>
                <c:pt idx="4897">
                  <c:v>0.51344350000000005</c:v>
                </c:pt>
                <c:pt idx="4898">
                  <c:v>0.50798209999999999</c:v>
                </c:pt>
                <c:pt idx="4899">
                  <c:v>0.50087179999999998</c:v>
                </c:pt>
                <c:pt idx="4900">
                  <c:v>0.49213810000000002</c:v>
                </c:pt>
                <c:pt idx="4901">
                  <c:v>0.48181170000000001</c:v>
                </c:pt>
                <c:pt idx="4902">
                  <c:v>0.46992859999999997</c:v>
                </c:pt>
                <c:pt idx="4903">
                  <c:v>0.45652949999999998</c:v>
                </c:pt>
                <c:pt idx="4904">
                  <c:v>0.44166030000000001</c:v>
                </c:pt>
                <c:pt idx="4905">
                  <c:v>0.4253712</c:v>
                </c:pt>
                <c:pt idx="4906">
                  <c:v>0.4077173</c:v>
                </c:pt>
                <c:pt idx="4907">
                  <c:v>0.38875749999999998</c:v>
                </c:pt>
                <c:pt idx="4908">
                  <c:v>0.36855500000000002</c:v>
                </c:pt>
                <c:pt idx="4909">
                  <c:v>0.34717680000000001</c:v>
                </c:pt>
                <c:pt idx="4910">
                  <c:v>0.32469340000000002</c:v>
                </c:pt>
                <c:pt idx="4911">
                  <c:v>0.30117870000000002</c:v>
                </c:pt>
                <c:pt idx="4912">
                  <c:v>0.2767097</c:v>
                </c:pt>
                <c:pt idx="4913">
                  <c:v>0.25136609999999998</c:v>
                </c:pt>
                <c:pt idx="4914">
                  <c:v>0.2252304</c:v>
                </c:pt>
                <c:pt idx="4915">
                  <c:v>0.19838710000000001</c:v>
                </c:pt>
                <c:pt idx="4916">
                  <c:v>0.17092289999999999</c:v>
                </c:pt>
                <c:pt idx="4917">
                  <c:v>0.1429262</c:v>
                </c:pt>
                <c:pt idx="4918">
                  <c:v>0.1144869</c:v>
                </c:pt>
                <c:pt idx="4919">
                  <c:v>8.5696030000000006E-2</c:v>
                </c:pt>
                <c:pt idx="4920">
                  <c:v>5.6645429999999997E-2</c:v>
                </c:pt>
                <c:pt idx="4921">
                  <c:v>2.7427690000000001E-2</c:v>
                </c:pt>
                <c:pt idx="4922">
                  <c:v>-1.8643069999999999E-3</c:v>
                </c:pt>
                <c:pt idx="4923">
                  <c:v>-3.1137580000000002E-2</c:v>
                </c:pt>
                <c:pt idx="4924">
                  <c:v>-6.0299470000000001E-2</c:v>
                </c:pt>
                <c:pt idx="4925">
                  <c:v>-8.9257760000000005E-2</c:v>
                </c:pt>
                <c:pt idx="4926">
                  <c:v>-0.1179209</c:v>
                </c:pt>
                <c:pt idx="4927">
                  <c:v>-0.14619850000000001</c:v>
                </c:pt>
                <c:pt idx="4928">
                  <c:v>-0.1740015</c:v>
                </c:pt>
                <c:pt idx="4929">
                  <c:v>-0.20124210000000001</c:v>
                </c:pt>
                <c:pt idx="4930">
                  <c:v>-0.2278347</c:v>
                </c:pt>
                <c:pt idx="4931">
                  <c:v>-0.25369530000000001</c:v>
                </c:pt>
                <c:pt idx="4932">
                  <c:v>-0.27874260000000001</c:v>
                </c:pt>
                <c:pt idx="4933">
                  <c:v>-0.30289759999999999</c:v>
                </c:pt>
                <c:pt idx="4934">
                  <c:v>-0.32608399999999998</c:v>
                </c:pt>
                <c:pt idx="4935">
                  <c:v>-0.3482285</c:v>
                </c:pt>
                <c:pt idx="4936">
                  <c:v>-0.36926110000000001</c:v>
                </c:pt>
                <c:pt idx="4937">
                  <c:v>-0.38911509999999999</c:v>
                </c:pt>
                <c:pt idx="4938">
                  <c:v>-0.40772720000000001</c:v>
                </c:pt>
                <c:pt idx="4939">
                  <c:v>-0.42503819999999998</c:v>
                </c:pt>
                <c:pt idx="4940">
                  <c:v>-0.44099260000000001</c:v>
                </c:pt>
                <c:pt idx="4941">
                  <c:v>-0.45553900000000003</c:v>
                </c:pt>
                <c:pt idx="4942">
                  <c:v>-0.4686304</c:v>
                </c:pt>
                <c:pt idx="4943">
                  <c:v>-0.48022409999999999</c:v>
                </c:pt>
                <c:pt idx="4944">
                  <c:v>-0.4902821</c:v>
                </c:pt>
                <c:pt idx="4945">
                  <c:v>-0.49877100000000002</c:v>
                </c:pt>
                <c:pt idx="4946">
                  <c:v>-0.50566230000000001</c:v>
                </c:pt>
                <c:pt idx="4947">
                  <c:v>-0.5109321</c:v>
                </c:pt>
                <c:pt idx="4948">
                  <c:v>-0.51456190000000002</c:v>
                </c:pt>
                <c:pt idx="4949">
                  <c:v>-0.5165381</c:v>
                </c:pt>
                <c:pt idx="4950">
                  <c:v>-0.51685239999999999</c:v>
                </c:pt>
                <c:pt idx="4951">
                  <c:v>-0.5155016</c:v>
                </c:pt>
                <c:pt idx="4952">
                  <c:v>-0.51248760000000004</c:v>
                </c:pt>
                <c:pt idx="4953">
                  <c:v>-0.50781790000000004</c:v>
                </c:pt>
                <c:pt idx="4954">
                  <c:v>-0.50150510000000004</c:v>
                </c:pt>
                <c:pt idx="4955">
                  <c:v>-0.49356699999999998</c:v>
                </c:pt>
                <c:pt idx="4956">
                  <c:v>-0.48402679999999998</c:v>
                </c:pt>
                <c:pt idx="4957">
                  <c:v>-0.47291299999999997</c:v>
                </c:pt>
                <c:pt idx="4958">
                  <c:v>-0.46025890000000003</c:v>
                </c:pt>
                <c:pt idx="4959">
                  <c:v>-0.44610319999999998</c:v>
                </c:pt>
                <c:pt idx="4960">
                  <c:v>-0.43048950000000002</c:v>
                </c:pt>
                <c:pt idx="4961">
                  <c:v>-0.41346620000000001</c:v>
                </c:pt>
                <c:pt idx="4962">
                  <c:v>-0.39508660000000001</c:v>
                </c:pt>
                <c:pt idx="4963">
                  <c:v>-0.37540849999999998</c:v>
                </c:pt>
                <c:pt idx="4964">
                  <c:v>-0.35449409999999998</c:v>
                </c:pt>
                <c:pt idx="4965">
                  <c:v>-0.33240989999999998</c:v>
                </c:pt>
                <c:pt idx="4966">
                  <c:v>-0.30922640000000001</c:v>
                </c:pt>
                <c:pt idx="4967">
                  <c:v>-0.2850181</c:v>
                </c:pt>
                <c:pt idx="4968">
                  <c:v>-0.25986300000000001</c:v>
                </c:pt>
                <c:pt idx="4969">
                  <c:v>-0.23384240000000001</c:v>
                </c:pt>
                <c:pt idx="4970">
                  <c:v>-0.2070408</c:v>
                </c:pt>
                <c:pt idx="4971">
                  <c:v>-0.1795456</c:v>
                </c:pt>
                <c:pt idx="4972">
                  <c:v>-0.15144650000000001</c:v>
                </c:pt>
                <c:pt idx="4973">
                  <c:v>-0.1228355</c:v>
                </c:pt>
                <c:pt idx="4974">
                  <c:v>-9.3806799999999996E-2</c:v>
                </c:pt>
                <c:pt idx="4975">
                  <c:v>-6.4455810000000002E-2</c:v>
                </c:pt>
                <c:pt idx="4976">
                  <c:v>-3.487941E-2</c:v>
                </c:pt>
                <c:pt idx="4977">
                  <c:v>-5.1753770000000001E-3</c:v>
                </c:pt>
                <c:pt idx="4978">
                  <c:v>2.455796E-2</c:v>
                </c:pt>
                <c:pt idx="4979">
                  <c:v>5.422192E-2</c:v>
                </c:pt>
                <c:pt idx="4980">
                  <c:v>8.3718020000000004E-2</c:v>
                </c:pt>
                <c:pt idx="4981">
                  <c:v>0.1129482</c:v>
                </c:pt>
                <c:pt idx="4982">
                  <c:v>0.14181530000000001</c:v>
                </c:pt>
                <c:pt idx="4983">
                  <c:v>0.17022319999999999</c:v>
                </c:pt>
                <c:pt idx="4984">
                  <c:v>0.19807730000000001</c:v>
                </c:pt>
                <c:pt idx="4985">
                  <c:v>0.22528480000000001</c:v>
                </c:pt>
                <c:pt idx="4986">
                  <c:v>0.25175520000000001</c:v>
                </c:pt>
                <c:pt idx="4987">
                  <c:v>0.27740039999999999</c:v>
                </c:pt>
                <c:pt idx="4988">
                  <c:v>0.30213509999999999</c:v>
                </c:pt>
                <c:pt idx="4989">
                  <c:v>0.32587709999999998</c:v>
                </c:pt>
                <c:pt idx="4990">
                  <c:v>0.34854770000000002</c:v>
                </c:pt>
                <c:pt idx="4991">
                  <c:v>0.37007180000000001</c:v>
                </c:pt>
                <c:pt idx="4992">
                  <c:v>0.39037830000000001</c:v>
                </c:pt>
                <c:pt idx="4993">
                  <c:v>0.40940009999999999</c:v>
                </c:pt>
                <c:pt idx="4994">
                  <c:v>0.42707489999999998</c:v>
                </c:pt>
                <c:pt idx="4995">
                  <c:v>0.44334469999999998</c:v>
                </c:pt>
                <c:pt idx="4996">
                  <c:v>0.45815630000000002</c:v>
                </c:pt>
                <c:pt idx="4997">
                  <c:v>0.4714618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Simulated!$K$1:$K$2</c:f>
              <c:strCache>
                <c:ptCount val="2"/>
                <c:pt idx="0">
                  <c:v>Simulated</c:v>
                </c:pt>
                <c:pt idx="1">
                  <c:v>h(10.5,t)</c:v>
                </c:pt>
              </c:strCache>
            </c:strRef>
          </c:tx>
          <c:spPr>
            <a:ln w="15875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00FDFF"/>
              </a:solidFill>
              <a:ln w="9525">
                <a:solidFill>
                  <a:srgbClr val="00FDFF"/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K$3:$K$5000</c:f>
              <c:numCache>
                <c:formatCode>0.00E+00</c:formatCode>
                <c:ptCount val="4998"/>
                <c:pt idx="0">
                  <c:v>0</c:v>
                </c:pt>
                <c:pt idx="1">
                  <c:v>1.7792860000000001E-8</c:v>
                </c:pt>
                <c:pt idx="2">
                  <c:v>5.089036E-6</c:v>
                </c:pt>
                <c:pt idx="3">
                  <c:v>7.5754350000000004E-5</c:v>
                </c:pt>
                <c:pt idx="4">
                  <c:v>3.8317469999999998E-4</c:v>
                </c:pt>
                <c:pt idx="5">
                  <c:v>1.1494210000000001E-3</c:v>
                </c:pt>
                <c:pt idx="6">
                  <c:v>2.5686369999999999E-3</c:v>
                </c:pt>
                <c:pt idx="7">
                  <c:v>4.7778400000000002E-3</c:v>
                </c:pt>
                <c:pt idx="8">
                  <c:v>7.8589869999999996E-3</c:v>
                </c:pt>
                <c:pt idx="9">
                  <c:v>1.185046E-2</c:v>
                </c:pt>
                <c:pt idx="10">
                  <c:v>1.6758700000000001E-2</c:v>
                </c:pt>
                <c:pt idx="11">
                  <c:v>2.2567509999999999E-2</c:v>
                </c:pt>
                <c:pt idx="12">
                  <c:v>2.9244800000000001E-2</c:v>
                </c:pt>
                <c:pt idx="13">
                  <c:v>3.674736E-2</c:v>
                </c:pt>
                <c:pt idx="14">
                  <c:v>4.5024269999999998E-2</c:v>
                </c:pt>
                <c:pt idx="15">
                  <c:v>5.4019209999999998E-2</c:v>
                </c:pt>
                <c:pt idx="16">
                  <c:v>6.3672090000000001E-2</c:v>
                </c:pt>
                <c:pt idx="17">
                  <c:v>7.3920230000000003E-2</c:v>
                </c:pt>
                <c:pt idx="18">
                  <c:v>8.4699159999999996E-2</c:v>
                </c:pt>
                <c:pt idx="19">
                  <c:v>9.5943379999999995E-2</c:v>
                </c:pt>
                <c:pt idx="20">
                  <c:v>0.1075866</c:v>
                </c:pt>
                <c:pt idx="21">
                  <c:v>0.1195625</c:v>
                </c:pt>
                <c:pt idx="22">
                  <c:v>0.13180449999999999</c:v>
                </c:pt>
                <c:pt idx="23">
                  <c:v>0.1442465</c:v>
                </c:pt>
                <c:pt idx="24">
                  <c:v>0.15682280000000001</c:v>
                </c:pt>
                <c:pt idx="25">
                  <c:v>0.1694686</c:v>
                </c:pt>
                <c:pt idx="26">
                  <c:v>0.1821198</c:v>
                </c:pt>
                <c:pt idx="27">
                  <c:v>0.19471350000000001</c:v>
                </c:pt>
                <c:pt idx="28">
                  <c:v>0.20718809999999999</c:v>
                </c:pt>
                <c:pt idx="29">
                  <c:v>0.2194834</c:v>
                </c:pt>
                <c:pt idx="30">
                  <c:v>0.23154060000000001</c:v>
                </c:pt>
                <c:pt idx="31">
                  <c:v>0.24330289999999999</c:v>
                </c:pt>
                <c:pt idx="32">
                  <c:v>0.25471539999999998</c:v>
                </c:pt>
                <c:pt idx="33">
                  <c:v>0.26572499999999999</c:v>
                </c:pt>
                <c:pt idx="34">
                  <c:v>0.2762809</c:v>
                </c:pt>
                <c:pt idx="35">
                  <c:v>0.2863347</c:v>
                </c:pt>
                <c:pt idx="36">
                  <c:v>0.2958403</c:v>
                </c:pt>
                <c:pt idx="37">
                  <c:v>0.30475429999999998</c:v>
                </c:pt>
                <c:pt idx="38">
                  <c:v>0.31303589999999998</c:v>
                </c:pt>
                <c:pt idx="39">
                  <c:v>0.32064700000000002</c:v>
                </c:pt>
                <c:pt idx="40">
                  <c:v>0.32755250000000002</c:v>
                </c:pt>
                <c:pt idx="41">
                  <c:v>0.33372010000000002</c:v>
                </c:pt>
                <c:pt idx="42">
                  <c:v>0.3391207</c:v>
                </c:pt>
                <c:pt idx="43">
                  <c:v>0.34372819999999998</c:v>
                </c:pt>
                <c:pt idx="44">
                  <c:v>0.34751959999999998</c:v>
                </c:pt>
                <c:pt idx="45">
                  <c:v>0.35047519999999999</c:v>
                </c:pt>
                <c:pt idx="46">
                  <c:v>0.35257840000000001</c:v>
                </c:pt>
                <c:pt idx="47">
                  <c:v>0.35381590000000002</c:v>
                </c:pt>
                <c:pt idx="48">
                  <c:v>0.35417769999999998</c:v>
                </c:pt>
                <c:pt idx="49">
                  <c:v>0.3536569</c:v>
                </c:pt>
                <c:pt idx="50">
                  <c:v>0.35225010000000001</c:v>
                </c:pt>
                <c:pt idx="51">
                  <c:v>0.34995680000000001</c:v>
                </c:pt>
                <c:pt idx="52">
                  <c:v>0.34677980000000003</c:v>
                </c:pt>
                <c:pt idx="53">
                  <c:v>0.3427251</c:v>
                </c:pt>
                <c:pt idx="54">
                  <c:v>0.33780189999999999</c:v>
                </c:pt>
                <c:pt idx="55">
                  <c:v>0.33202199999999998</c:v>
                </c:pt>
                <c:pt idx="56">
                  <c:v>0.32540059999999998</c:v>
                </c:pt>
                <c:pt idx="57">
                  <c:v>0.3179556</c:v>
                </c:pt>
                <c:pt idx="58">
                  <c:v>0.30970760000000003</c:v>
                </c:pt>
                <c:pt idx="59">
                  <c:v>0.30068</c:v>
                </c:pt>
                <c:pt idx="60">
                  <c:v>0.29089880000000001</c:v>
                </c:pt>
                <c:pt idx="61">
                  <c:v>0.28039239999999999</c:v>
                </c:pt>
                <c:pt idx="62">
                  <c:v>0.26919149999999997</c:v>
                </c:pt>
                <c:pt idx="63">
                  <c:v>0.25732929999999998</c:v>
                </c:pt>
                <c:pt idx="64">
                  <c:v>0.2448409</c:v>
                </c:pt>
                <c:pt idx="65">
                  <c:v>0.23176340000000001</c:v>
                </c:pt>
                <c:pt idx="66">
                  <c:v>0.21813589999999999</c:v>
                </c:pt>
                <c:pt idx="67">
                  <c:v>0.20399900000000001</c:v>
                </c:pt>
                <c:pt idx="68">
                  <c:v>0.18939500000000001</c:v>
                </c:pt>
                <c:pt idx="69">
                  <c:v>0.17436779999999999</c:v>
                </c:pt>
                <c:pt idx="70">
                  <c:v>0.1589622</c:v>
                </c:pt>
                <c:pt idx="71">
                  <c:v>0.14322460000000001</c:v>
                </c:pt>
                <c:pt idx="72">
                  <c:v>0.12720190000000001</c:v>
                </c:pt>
                <c:pt idx="73">
                  <c:v>0.11094229999999999</c:v>
                </c:pt>
                <c:pt idx="74">
                  <c:v>9.4494439999999999E-2</c:v>
                </c:pt>
                <c:pt idx="75">
                  <c:v>7.7907580000000004E-2</c:v>
                </c:pt>
                <c:pt idx="76">
                  <c:v>6.1231420000000002E-2</c:v>
                </c:pt>
                <c:pt idx="77">
                  <c:v>4.4515859999999997E-2</c:v>
                </c:pt>
                <c:pt idx="78">
                  <c:v>2.7810950000000001E-2</c:v>
                </c:pt>
                <c:pt idx="79">
                  <c:v>1.11667E-2</c:v>
                </c:pt>
                <c:pt idx="80">
                  <c:v>-5.3670970000000004E-3</c:v>
                </c:pt>
                <c:pt idx="81">
                  <c:v>-2.1740929999999999E-2</c:v>
                </c:pt>
                <c:pt idx="82">
                  <c:v>-3.790578E-2</c:v>
                </c:pt>
                <c:pt idx="83">
                  <c:v>-5.3813229999999997E-2</c:v>
                </c:pt>
                <c:pt idx="84">
                  <c:v>-6.9415580000000005E-2</c:v>
                </c:pt>
                <c:pt idx="85">
                  <c:v>-8.4666039999999998E-2</c:v>
                </c:pt>
                <c:pt idx="86">
                  <c:v>-9.9518809999999999E-2</c:v>
                </c:pt>
                <c:pt idx="87">
                  <c:v>-0.1139293</c:v>
                </c:pt>
                <c:pt idx="88">
                  <c:v>-0.127854</c:v>
                </c:pt>
                <c:pt idx="89">
                  <c:v>-0.14125109999999999</c:v>
                </c:pt>
                <c:pt idx="90">
                  <c:v>-0.15407999999999999</c:v>
                </c:pt>
                <c:pt idx="91">
                  <c:v>-0.1663019</c:v>
                </c:pt>
                <c:pt idx="92">
                  <c:v>-0.1778797</c:v>
                </c:pt>
                <c:pt idx="93">
                  <c:v>-0.18877820000000001</c:v>
                </c:pt>
                <c:pt idx="94">
                  <c:v>-0.19896420000000001</c:v>
                </c:pt>
                <c:pt idx="95">
                  <c:v>-0.2084066</c:v>
                </c:pt>
                <c:pt idx="96">
                  <c:v>-0.2170762</c:v>
                </c:pt>
                <c:pt idx="97">
                  <c:v>-0.22494629999999999</c:v>
                </c:pt>
                <c:pt idx="98">
                  <c:v>-0.2319927</c:v>
                </c:pt>
                <c:pt idx="99">
                  <c:v>-0.2381934</c:v>
                </c:pt>
                <c:pt idx="100">
                  <c:v>-0.243529</c:v>
                </c:pt>
                <c:pt idx="101">
                  <c:v>-0.2479827</c:v>
                </c:pt>
                <c:pt idx="102">
                  <c:v>-0.25154029999999999</c:v>
                </c:pt>
                <c:pt idx="103">
                  <c:v>-0.25419059999999999</c:v>
                </c:pt>
                <c:pt idx="104">
                  <c:v>-0.25592480000000001</c:v>
                </c:pt>
                <c:pt idx="105">
                  <c:v>-0.2567372</c:v>
                </c:pt>
                <c:pt idx="106">
                  <c:v>-0.25662479999999999</c:v>
                </c:pt>
                <c:pt idx="107">
                  <c:v>-0.25558769999999997</c:v>
                </c:pt>
                <c:pt idx="108">
                  <c:v>-0.25362879999999999</c:v>
                </c:pt>
                <c:pt idx="109">
                  <c:v>-0.25075370000000002</c:v>
                </c:pt>
                <c:pt idx="110">
                  <c:v>-0.24697150000000001</c:v>
                </c:pt>
                <c:pt idx="111">
                  <c:v>-0.2422937</c:v>
                </c:pt>
                <c:pt idx="112">
                  <c:v>-0.236735</c:v>
                </c:pt>
                <c:pt idx="113">
                  <c:v>-0.23031289999999999</c:v>
                </c:pt>
                <c:pt idx="114">
                  <c:v>-0.22304779999999999</c:v>
                </c:pt>
                <c:pt idx="115">
                  <c:v>-0.21496290000000001</c:v>
                </c:pt>
                <c:pt idx="116">
                  <c:v>-0.2060842</c:v>
                </c:pt>
                <c:pt idx="117">
                  <c:v>-0.19644030000000001</c:v>
                </c:pt>
                <c:pt idx="118">
                  <c:v>-0.18606249999999999</c:v>
                </c:pt>
                <c:pt idx="119">
                  <c:v>-0.17498449999999999</c:v>
                </c:pt>
                <c:pt idx="120">
                  <c:v>-0.16324279999999999</c:v>
                </c:pt>
                <c:pt idx="121">
                  <c:v>-0.1508756</c:v>
                </c:pt>
                <c:pt idx="122">
                  <c:v>-0.13792399999999999</c:v>
                </c:pt>
                <c:pt idx="123">
                  <c:v>-0.1244305</c:v>
                </c:pt>
                <c:pt idx="124">
                  <c:v>-0.1104401</c:v>
                </c:pt>
                <c:pt idx="125">
                  <c:v>-9.5999310000000004E-2</c:v>
                </c:pt>
                <c:pt idx="126">
                  <c:v>-8.1156249999999999E-2</c:v>
                </c:pt>
                <c:pt idx="127">
                  <c:v>-6.5960619999999998E-2</c:v>
                </c:pt>
                <c:pt idx="128">
                  <c:v>-5.0463389999999997E-2</c:v>
                </c:pt>
                <c:pt idx="129">
                  <c:v>-3.4716660000000003E-2</c:v>
                </c:pt>
                <c:pt idx="130">
                  <c:v>-1.877347E-2</c:v>
                </c:pt>
                <c:pt idx="131">
                  <c:v>-2.687605E-3</c:v>
                </c:pt>
                <c:pt idx="132">
                  <c:v>1.348659E-2</c:v>
                </c:pt>
                <c:pt idx="133">
                  <c:v>2.9694370000000001E-2</c:v>
                </c:pt>
                <c:pt idx="134">
                  <c:v>4.5880850000000001E-2</c:v>
                </c:pt>
                <c:pt idx="135">
                  <c:v>6.1991150000000002E-2</c:v>
                </c:pt>
                <c:pt idx="136">
                  <c:v>7.7970639999999994E-2</c:v>
                </c:pt>
                <c:pt idx="137">
                  <c:v>9.3765119999999993E-2</c:v>
                </c:pt>
                <c:pt idx="138">
                  <c:v>0.109321</c:v>
                </c:pt>
                <c:pt idx="139">
                  <c:v>0.1245854</c:v>
                </c:pt>
                <c:pt idx="140">
                  <c:v>0.13950679999999999</c:v>
                </c:pt>
                <c:pt idx="141">
                  <c:v>0.15403439999999999</c:v>
                </c:pt>
                <c:pt idx="142">
                  <c:v>0.1681192</c:v>
                </c:pt>
                <c:pt idx="143">
                  <c:v>0.1817135</c:v>
                </c:pt>
                <c:pt idx="144">
                  <c:v>0.19477149999999999</c:v>
                </c:pt>
                <c:pt idx="145">
                  <c:v>0.20724909999999999</c:v>
                </c:pt>
                <c:pt idx="146">
                  <c:v>0.21910450000000001</c:v>
                </c:pt>
                <c:pt idx="147">
                  <c:v>0.230298</c:v>
                </c:pt>
                <c:pt idx="148">
                  <c:v>0.24079200000000001</c:v>
                </c:pt>
                <c:pt idx="149">
                  <c:v>0.25055179999999999</c:v>
                </c:pt>
                <c:pt idx="150">
                  <c:v>0.25954500000000003</c:v>
                </c:pt>
                <c:pt idx="151">
                  <c:v>0.26774189999999998</c:v>
                </c:pt>
                <c:pt idx="152">
                  <c:v>0.27511560000000002</c:v>
                </c:pt>
                <c:pt idx="153">
                  <c:v>0.28164220000000001</c:v>
                </c:pt>
                <c:pt idx="154">
                  <c:v>0.28730050000000001</c:v>
                </c:pt>
                <c:pt idx="155">
                  <c:v>0.29207250000000001</c:v>
                </c:pt>
                <c:pt idx="156">
                  <c:v>0.29594310000000001</c:v>
                </c:pt>
                <c:pt idx="157">
                  <c:v>0.29890050000000001</c:v>
                </c:pt>
                <c:pt idx="158">
                  <c:v>0.30093569999999997</c:v>
                </c:pt>
                <c:pt idx="159">
                  <c:v>0.30204300000000001</c:v>
                </c:pt>
                <c:pt idx="160">
                  <c:v>0.30221979999999998</c:v>
                </c:pt>
                <c:pt idx="161">
                  <c:v>0.30146659999999997</c:v>
                </c:pt>
                <c:pt idx="162">
                  <c:v>0.29978700000000003</c:v>
                </c:pt>
                <c:pt idx="163">
                  <c:v>0.2971876</c:v>
                </c:pt>
                <c:pt idx="164">
                  <c:v>0.2936781</c:v>
                </c:pt>
                <c:pt idx="165">
                  <c:v>0.2892711</c:v>
                </c:pt>
                <c:pt idx="166">
                  <c:v>0.28398200000000001</c:v>
                </c:pt>
                <c:pt idx="167">
                  <c:v>0.2778293</c:v>
                </c:pt>
                <c:pt idx="168">
                  <c:v>0.27083390000000002</c:v>
                </c:pt>
                <c:pt idx="169">
                  <c:v>0.26301960000000002</c:v>
                </c:pt>
                <c:pt idx="170">
                  <c:v>0.25441269999999999</c:v>
                </c:pt>
                <c:pt idx="171">
                  <c:v>0.2450418</c:v>
                </c:pt>
                <c:pt idx="172">
                  <c:v>0.23493820000000001</c:v>
                </c:pt>
                <c:pt idx="173">
                  <c:v>0.2241351</c:v>
                </c:pt>
                <c:pt idx="174">
                  <c:v>0.212668</c:v>
                </c:pt>
                <c:pt idx="175">
                  <c:v>0.20057420000000001</c:v>
                </c:pt>
                <c:pt idx="176">
                  <c:v>0.18789310000000001</c:v>
                </c:pt>
                <c:pt idx="177">
                  <c:v>0.17466570000000001</c:v>
                </c:pt>
                <c:pt idx="178">
                  <c:v>0.16093450000000001</c:v>
                </c:pt>
                <c:pt idx="179">
                  <c:v>0.1467435</c:v>
                </c:pt>
                <c:pt idx="180">
                  <c:v>0.13213829999999999</c:v>
                </c:pt>
                <c:pt idx="181">
                  <c:v>0.11716509999999999</c:v>
                </c:pt>
                <c:pt idx="182">
                  <c:v>0.10187160000000001</c:v>
                </c:pt>
                <c:pt idx="183">
                  <c:v>8.6306160000000007E-2</c:v>
                </c:pt>
                <c:pt idx="184">
                  <c:v>7.0517880000000005E-2</c:v>
                </c:pt>
                <c:pt idx="185">
                  <c:v>5.4556489999999999E-2</c:v>
                </c:pt>
                <c:pt idx="186">
                  <c:v>3.847209E-2</c:v>
                </c:pt>
                <c:pt idx="187">
                  <c:v>2.2315100000000001E-2</c:v>
                </c:pt>
                <c:pt idx="188">
                  <c:v>6.1360649999999996E-3</c:v>
                </c:pt>
                <c:pt idx="189">
                  <c:v>-1.0014449999999999E-2</c:v>
                </c:pt>
                <c:pt idx="190">
                  <c:v>-2.6086060000000001E-2</c:v>
                </c:pt>
                <c:pt idx="191">
                  <c:v>-4.2028679999999999E-2</c:v>
                </c:pt>
                <c:pt idx="192">
                  <c:v>-5.7792629999999998E-2</c:v>
                </c:pt>
                <c:pt idx="193">
                  <c:v>-7.3328829999999998E-2</c:v>
                </c:pt>
                <c:pt idx="194">
                  <c:v>-8.8588890000000003E-2</c:v>
                </c:pt>
                <c:pt idx="195">
                  <c:v>-0.1035253</c:v>
                </c:pt>
                <c:pt idx="196">
                  <c:v>-0.1180915</c:v>
                </c:pt>
                <c:pt idx="197">
                  <c:v>-0.132242</c:v>
                </c:pt>
                <c:pt idx="198">
                  <c:v>-0.1459327</c:v>
                </c:pt>
                <c:pt idx="199">
                  <c:v>-0.1591207</c:v>
                </c:pt>
                <c:pt idx="200">
                  <c:v>-0.17176459999999999</c:v>
                </c:pt>
                <c:pt idx="201">
                  <c:v>-0.18382480000000001</c:v>
                </c:pt>
                <c:pt idx="202">
                  <c:v>-0.1952632</c:v>
                </c:pt>
                <c:pt idx="203">
                  <c:v>-0.20604359999999999</c:v>
                </c:pt>
                <c:pt idx="204">
                  <c:v>-0.21613170000000001</c:v>
                </c:pt>
                <c:pt idx="205">
                  <c:v>-0.22549549999999999</c:v>
                </c:pt>
                <c:pt idx="206">
                  <c:v>-0.2341048</c:v>
                </c:pt>
                <c:pt idx="207">
                  <c:v>-0.24193190000000001</c:v>
                </c:pt>
                <c:pt idx="208">
                  <c:v>-0.24895129999999999</c:v>
                </c:pt>
                <c:pt idx="209">
                  <c:v>-0.25513989999999998</c:v>
                </c:pt>
                <c:pt idx="210">
                  <c:v>-0.26047730000000002</c:v>
                </c:pt>
                <c:pt idx="211">
                  <c:v>-0.2649456</c:v>
                </c:pt>
                <c:pt idx="212">
                  <c:v>-0.26852939999999997</c:v>
                </c:pt>
                <c:pt idx="213">
                  <c:v>-0.27121610000000002</c:v>
                </c:pt>
                <c:pt idx="214">
                  <c:v>-0.27299600000000002</c:v>
                </c:pt>
                <c:pt idx="215">
                  <c:v>-0.2738621</c:v>
                </c:pt>
                <c:pt idx="216">
                  <c:v>-0.2738102</c:v>
                </c:pt>
                <c:pt idx="217">
                  <c:v>-0.2728392</c:v>
                </c:pt>
                <c:pt idx="218">
                  <c:v>-0.27095069999999999</c:v>
                </c:pt>
                <c:pt idx="219">
                  <c:v>-0.26814939999999998</c:v>
                </c:pt>
                <c:pt idx="220">
                  <c:v>-0.26444289999999998</c:v>
                </c:pt>
                <c:pt idx="221">
                  <c:v>-0.25984170000000001</c:v>
                </c:pt>
                <c:pt idx="222">
                  <c:v>-0.2543591</c:v>
                </c:pt>
                <c:pt idx="223">
                  <c:v>-0.2480117</c:v>
                </c:pt>
                <c:pt idx="224">
                  <c:v>-0.2408187</c:v>
                </c:pt>
                <c:pt idx="225">
                  <c:v>-0.23280200000000001</c:v>
                </c:pt>
                <c:pt idx="226">
                  <c:v>-0.22398670000000001</c:v>
                </c:pt>
                <c:pt idx="227">
                  <c:v>-0.21440029999999999</c:v>
                </c:pt>
                <c:pt idx="228">
                  <c:v>-0.204073</c:v>
                </c:pt>
                <c:pt idx="229">
                  <c:v>-0.19303770000000001</c:v>
                </c:pt>
                <c:pt idx="230">
                  <c:v>-0.1813295</c:v>
                </c:pt>
                <c:pt idx="231">
                  <c:v>-0.16898630000000001</c:v>
                </c:pt>
                <c:pt idx="232">
                  <c:v>-0.15604770000000001</c:v>
                </c:pt>
                <c:pt idx="233">
                  <c:v>-0.14255590000000001</c:v>
                </c:pt>
                <c:pt idx="234">
                  <c:v>-0.1285549</c:v>
                </c:pt>
                <c:pt idx="235">
                  <c:v>-0.1140905</c:v>
                </c:pt>
                <c:pt idx="236">
                  <c:v>-9.9210229999999996E-2</c:v>
                </c:pt>
                <c:pt idx="237">
                  <c:v>-8.3963179999999998E-2</c:v>
                </c:pt>
                <c:pt idx="238">
                  <c:v>-6.8399790000000002E-2</c:v>
                </c:pt>
                <c:pt idx="239">
                  <c:v>-5.2571710000000001E-2</c:v>
                </c:pt>
                <c:pt idx="240">
                  <c:v>-3.6531590000000003E-2</c:v>
                </c:pt>
                <c:pt idx="241">
                  <c:v>-2.0332869999999999E-2</c:v>
                </c:pt>
                <c:pt idx="242">
                  <c:v>-4.0296860000000002E-3</c:v>
                </c:pt>
                <c:pt idx="243">
                  <c:v>1.232344E-2</c:v>
                </c:pt>
                <c:pt idx="244">
                  <c:v>2.8671720000000001E-2</c:v>
                </c:pt>
                <c:pt idx="245">
                  <c:v>4.496033E-2</c:v>
                </c:pt>
                <c:pt idx="246">
                  <c:v>6.1134569999999999E-2</c:v>
                </c:pt>
                <c:pt idx="247">
                  <c:v>7.7140150000000005E-2</c:v>
                </c:pt>
                <c:pt idx="248">
                  <c:v>9.2923259999999994E-2</c:v>
                </c:pt>
                <c:pt idx="249">
                  <c:v>0.1084309</c:v>
                </c:pt>
                <c:pt idx="250">
                  <c:v>0.1236111</c:v>
                </c:pt>
                <c:pt idx="251">
                  <c:v>0.1384128</c:v>
                </c:pt>
                <c:pt idx="252">
                  <c:v>0.15278639999999999</c:v>
                </c:pt>
                <c:pt idx="253">
                  <c:v>0.16668379999999999</c:v>
                </c:pt>
                <c:pt idx="254">
                  <c:v>0.18005860000000001</c:v>
                </c:pt>
                <c:pt idx="255">
                  <c:v>0.19286610000000001</c:v>
                </c:pt>
                <c:pt idx="256">
                  <c:v>0.20506369999999999</c:v>
                </c:pt>
                <c:pt idx="257">
                  <c:v>0.216611</c:v>
                </c:pt>
                <c:pt idx="258">
                  <c:v>0.2274699</c:v>
                </c:pt>
                <c:pt idx="259">
                  <c:v>0.2376045</c:v>
                </c:pt>
                <c:pt idx="260">
                  <c:v>0.2469816</c:v>
                </c:pt>
                <c:pt idx="261">
                  <c:v>0.25557069999999998</c:v>
                </c:pt>
                <c:pt idx="262">
                  <c:v>0.26334400000000002</c:v>
                </c:pt>
                <c:pt idx="263">
                  <c:v>0.27027640000000003</c:v>
                </c:pt>
                <c:pt idx="264">
                  <c:v>0.27634599999999998</c:v>
                </c:pt>
                <c:pt idx="265">
                  <c:v>0.28153349999999999</c:v>
                </c:pt>
                <c:pt idx="266">
                  <c:v>0.28582299999999999</c:v>
                </c:pt>
                <c:pt idx="267">
                  <c:v>0.2892015</c:v>
                </c:pt>
                <c:pt idx="268">
                  <c:v>0.2916591</c:v>
                </c:pt>
                <c:pt idx="269">
                  <c:v>0.29318889999999997</c:v>
                </c:pt>
                <c:pt idx="270">
                  <c:v>0.29378739999999998</c:v>
                </c:pt>
                <c:pt idx="271">
                  <c:v>0.29345389999999999</c:v>
                </c:pt>
                <c:pt idx="272">
                  <c:v>0.29219099999999998</c:v>
                </c:pt>
                <c:pt idx="273">
                  <c:v>0.29000429999999999</c:v>
                </c:pt>
                <c:pt idx="274">
                  <c:v>0.2869024</c:v>
                </c:pt>
                <c:pt idx="275">
                  <c:v>0.28289690000000001</c:v>
                </c:pt>
                <c:pt idx="276">
                  <c:v>0.27800249999999999</c:v>
                </c:pt>
                <c:pt idx="277">
                  <c:v>0.27223629999999999</c:v>
                </c:pt>
                <c:pt idx="278">
                  <c:v>0.26561869999999999</c:v>
                </c:pt>
                <c:pt idx="279">
                  <c:v>0.25817230000000002</c:v>
                </c:pt>
                <c:pt idx="280">
                  <c:v>0.2499227</c:v>
                </c:pt>
                <c:pt idx="281">
                  <c:v>0.24089769999999999</c:v>
                </c:pt>
                <c:pt idx="282">
                  <c:v>0.23112769999999999</c:v>
                </c:pt>
                <c:pt idx="283">
                  <c:v>0.22064520000000001</c:v>
                </c:pt>
                <c:pt idx="284">
                  <c:v>0.209485</c:v>
                </c:pt>
                <c:pt idx="285">
                  <c:v>0.19768379999999999</c:v>
                </c:pt>
                <c:pt idx="286">
                  <c:v>0.18528030000000001</c:v>
                </c:pt>
                <c:pt idx="287">
                  <c:v>0.17231489999999999</c:v>
                </c:pt>
                <c:pt idx="288">
                  <c:v>0.15882969999999999</c:v>
                </c:pt>
                <c:pt idx="289">
                  <c:v>0.14486830000000001</c:v>
                </c:pt>
                <c:pt idx="290">
                  <c:v>0.1304756</c:v>
                </c:pt>
                <c:pt idx="291">
                  <c:v>0.1156977</c:v>
                </c:pt>
                <c:pt idx="292">
                  <c:v>0.1005818</c:v>
                </c:pt>
                <c:pt idx="293">
                  <c:v>8.5176059999999998E-2</c:v>
                </c:pt>
                <c:pt idx="294">
                  <c:v>6.9529350000000004E-2</c:v>
                </c:pt>
                <c:pt idx="295">
                  <c:v>5.3691210000000003E-2</c:v>
                </c:pt>
                <c:pt idx="296">
                  <c:v>3.7711639999999998E-2</c:v>
                </c:pt>
                <c:pt idx="297">
                  <c:v>2.1641009999999999E-2</c:v>
                </c:pt>
                <c:pt idx="298">
                  <c:v>5.5297870000000004E-3</c:v>
                </c:pt>
                <c:pt idx="299">
                  <c:v>-1.057138E-2</c:v>
                </c:pt>
                <c:pt idx="300">
                  <c:v>-2.6612050000000002E-2</c:v>
                </c:pt>
                <c:pt idx="301">
                  <c:v>-4.2541990000000002E-2</c:v>
                </c:pt>
                <c:pt idx="302">
                  <c:v>-5.831136E-2</c:v>
                </c:pt>
                <c:pt idx="303">
                  <c:v>-7.3870839999999993E-2</c:v>
                </c:pt>
                <c:pt idx="304">
                  <c:v>-8.9171769999999997E-2</c:v>
                </c:pt>
                <c:pt idx="305">
                  <c:v>-0.1041663</c:v>
                </c:pt>
                <c:pt idx="306">
                  <c:v>-0.1188075</c:v>
                </c:pt>
                <c:pt idx="307">
                  <c:v>-0.13304959999999999</c:v>
                </c:pt>
                <c:pt idx="308">
                  <c:v>-0.1468479</c:v>
                </c:pt>
                <c:pt idx="309">
                  <c:v>-0.160159</c:v>
                </c:pt>
                <c:pt idx="310">
                  <c:v>-0.17294100000000001</c:v>
                </c:pt>
                <c:pt idx="311">
                  <c:v>-0.1851537</c:v>
                </c:pt>
                <c:pt idx="312">
                  <c:v>-0.1967584</c:v>
                </c:pt>
                <c:pt idx="313">
                  <c:v>-0.20771819999999999</c:v>
                </c:pt>
                <c:pt idx="314">
                  <c:v>-0.21799830000000001</c:v>
                </c:pt>
                <c:pt idx="315">
                  <c:v>-0.22756560000000001</c:v>
                </c:pt>
                <c:pt idx="316">
                  <c:v>-0.2363894</c:v>
                </c:pt>
                <c:pt idx="317">
                  <c:v>-0.24444109999999999</c:v>
                </c:pt>
                <c:pt idx="318">
                  <c:v>-0.25169439999999998</c:v>
                </c:pt>
                <c:pt idx="319">
                  <c:v>-0.2581254</c:v>
                </c:pt>
                <c:pt idx="320">
                  <c:v>-0.26371270000000002</c:v>
                </c:pt>
                <c:pt idx="321">
                  <c:v>-0.26843739999999999</c:v>
                </c:pt>
                <c:pt idx="322">
                  <c:v>-0.27228340000000001</c:v>
                </c:pt>
                <c:pt idx="323">
                  <c:v>-0.27523710000000001</c:v>
                </c:pt>
                <c:pt idx="324">
                  <c:v>-0.27728770000000003</c:v>
                </c:pt>
                <c:pt idx="325">
                  <c:v>-0.27842719999999999</c:v>
                </c:pt>
                <c:pt idx="326">
                  <c:v>-0.27865060000000003</c:v>
                </c:pt>
                <c:pt idx="327">
                  <c:v>-0.27795550000000002</c:v>
                </c:pt>
                <c:pt idx="328">
                  <c:v>-0.2763427</c:v>
                </c:pt>
                <c:pt idx="329">
                  <c:v>-0.2738157</c:v>
                </c:pt>
                <c:pt idx="330">
                  <c:v>-0.27038119999999999</c:v>
                </c:pt>
                <c:pt idx="331">
                  <c:v>-0.26604850000000002</c:v>
                </c:pt>
                <c:pt idx="332">
                  <c:v>-0.26083010000000001</c:v>
                </c:pt>
                <c:pt idx="333">
                  <c:v>-0.25474150000000001</c:v>
                </c:pt>
                <c:pt idx="334">
                  <c:v>-0.24780070000000001</c:v>
                </c:pt>
                <c:pt idx="335">
                  <c:v>-0.24002899999999999</c:v>
                </c:pt>
                <c:pt idx="336">
                  <c:v>-0.23145019999999999</c:v>
                </c:pt>
                <c:pt idx="337">
                  <c:v>-0.22209090000000001</c:v>
                </c:pt>
                <c:pt idx="338">
                  <c:v>-0.21198049999999999</c:v>
                </c:pt>
                <c:pt idx="339">
                  <c:v>-0.20115089999999999</c:v>
                </c:pt>
                <c:pt idx="340">
                  <c:v>-0.18963650000000001</c:v>
                </c:pt>
                <c:pt idx="341">
                  <c:v>-0.1774741</c:v>
                </c:pt>
                <c:pt idx="342">
                  <c:v>-0.16470290000000001</c:v>
                </c:pt>
                <c:pt idx="343">
                  <c:v>-0.1513641</c:v>
                </c:pt>
                <c:pt idx="344">
                  <c:v>-0.13750100000000001</c:v>
                </c:pt>
                <c:pt idx="345">
                  <c:v>-0.1231589</c:v>
                </c:pt>
                <c:pt idx="346">
                  <c:v>-0.1083847</c:v>
                </c:pt>
                <c:pt idx="347">
                  <c:v>-9.3227030000000002E-2</c:v>
                </c:pt>
                <c:pt idx="348">
                  <c:v>-7.7735789999999999E-2</c:v>
                </c:pt>
                <c:pt idx="349">
                  <c:v>-6.1962219999999998E-2</c:v>
                </c:pt>
                <c:pt idx="350">
                  <c:v>-4.595867E-2</c:v>
                </c:pt>
                <c:pt idx="351">
                  <c:v>-2.9778309999999999E-2</c:v>
                </c:pt>
                <c:pt idx="352">
                  <c:v>-1.3475020000000001E-2</c:v>
                </c:pt>
                <c:pt idx="353">
                  <c:v>2.8967519999999998E-3</c:v>
                </c:pt>
                <c:pt idx="354">
                  <c:v>1.928233E-2</c:v>
                </c:pt>
                <c:pt idx="355">
                  <c:v>3.5626869999999998E-2</c:v>
                </c:pt>
                <c:pt idx="356">
                  <c:v>5.1875629999999999E-2</c:v>
                </c:pt>
                <c:pt idx="357">
                  <c:v>6.7974149999999997E-2</c:v>
                </c:pt>
                <c:pt idx="358">
                  <c:v>8.3868470000000001E-2</c:v>
                </c:pt>
                <c:pt idx="359">
                  <c:v>9.9505289999999996E-2</c:v>
                </c:pt>
                <c:pt idx="360">
                  <c:v>0.1148322</c:v>
                </c:pt>
                <c:pt idx="361">
                  <c:v>0.12979789999999999</c:v>
                </c:pt>
                <c:pt idx="362">
                  <c:v>0.14435220000000001</c:v>
                </c:pt>
                <c:pt idx="363">
                  <c:v>0.15844649999999999</c:v>
                </c:pt>
                <c:pt idx="364">
                  <c:v>0.17203379999999999</c:v>
                </c:pt>
                <c:pt idx="365">
                  <c:v>0.18506880000000001</c:v>
                </c:pt>
                <c:pt idx="366">
                  <c:v>0.19750819999999999</c:v>
                </c:pt>
                <c:pt idx="367">
                  <c:v>0.20931089999999999</c:v>
                </c:pt>
                <c:pt idx="368">
                  <c:v>0.22043769999999999</c:v>
                </c:pt>
                <c:pt idx="369">
                  <c:v>0.2308521</c:v>
                </c:pt>
                <c:pt idx="370">
                  <c:v>0.24052009999999999</c:v>
                </c:pt>
                <c:pt idx="371">
                  <c:v>0.24940999999999999</c:v>
                </c:pt>
                <c:pt idx="372">
                  <c:v>0.25749329999999998</c:v>
                </c:pt>
                <c:pt idx="373">
                  <c:v>0.26474379999999997</c:v>
                </c:pt>
                <c:pt idx="374">
                  <c:v>0.2711385</c:v>
                </c:pt>
                <c:pt idx="375">
                  <c:v>0.27665729999999999</c:v>
                </c:pt>
                <c:pt idx="376">
                  <c:v>0.28128310000000001</c:v>
                </c:pt>
                <c:pt idx="377">
                  <c:v>0.28500180000000003</c:v>
                </c:pt>
                <c:pt idx="378">
                  <c:v>0.28780240000000001</c:v>
                </c:pt>
                <c:pt idx="379">
                  <c:v>0.28967710000000002</c:v>
                </c:pt>
                <c:pt idx="380">
                  <c:v>0.29062120000000002</c:v>
                </c:pt>
                <c:pt idx="381">
                  <c:v>0.29063299999999997</c:v>
                </c:pt>
                <c:pt idx="382">
                  <c:v>0.28971390000000002</c:v>
                </c:pt>
                <c:pt idx="383">
                  <c:v>0.28786869999999998</c:v>
                </c:pt>
                <c:pt idx="384">
                  <c:v>0.28510469999999999</c:v>
                </c:pt>
                <c:pt idx="385">
                  <c:v>0.28143269999999998</c:v>
                </c:pt>
                <c:pt idx="386">
                  <c:v>0.276866</c:v>
                </c:pt>
                <c:pt idx="387">
                  <c:v>0.27142129999999998</c:v>
                </c:pt>
                <c:pt idx="388">
                  <c:v>0.26511750000000001</c:v>
                </c:pt>
                <c:pt idx="389">
                  <c:v>0.2579767</c:v>
                </c:pt>
                <c:pt idx="390">
                  <c:v>0.25002340000000001</c:v>
                </c:pt>
                <c:pt idx="391">
                  <c:v>0.24128459999999999</c:v>
                </c:pt>
                <c:pt idx="392">
                  <c:v>0.23178979999999999</c:v>
                </c:pt>
                <c:pt idx="393">
                  <c:v>0.22157099999999999</c:v>
                </c:pt>
                <c:pt idx="394">
                  <c:v>0.21066190000000001</c:v>
                </c:pt>
                <c:pt idx="395">
                  <c:v>0.19909879999999999</c:v>
                </c:pt>
                <c:pt idx="396">
                  <c:v>0.18691959999999999</c:v>
                </c:pt>
                <c:pt idx="397">
                  <c:v>0.17416419999999999</c:v>
                </c:pt>
                <c:pt idx="398">
                  <c:v>0.16087409999999999</c:v>
                </c:pt>
                <c:pt idx="399">
                  <c:v>0.14709240000000001</c:v>
                </c:pt>
                <c:pt idx="400">
                  <c:v>0.1328635</c:v>
                </c:pt>
                <c:pt idx="401">
                  <c:v>0.1182332</c:v>
                </c:pt>
                <c:pt idx="402">
                  <c:v>0.1032483</c:v>
                </c:pt>
                <c:pt idx="403">
                  <c:v>8.7956610000000005E-2</c:v>
                </c:pt>
                <c:pt idx="404">
                  <c:v>7.2406780000000004E-2</c:v>
                </c:pt>
                <c:pt idx="405">
                  <c:v>5.6648179999999999E-2</c:v>
                </c:pt>
                <c:pt idx="406">
                  <c:v>4.073065E-2</c:v>
                </c:pt>
                <c:pt idx="407">
                  <c:v>2.470441E-2</c:v>
                </c:pt>
                <c:pt idx="408">
                  <c:v>8.6199620000000001E-3</c:v>
                </c:pt>
                <c:pt idx="409">
                  <c:v>-7.472116E-3</c:v>
                </c:pt>
                <c:pt idx="410">
                  <c:v>-2.3521299999999998E-2</c:v>
                </c:pt>
                <c:pt idx="411">
                  <c:v>-3.9477279999999997E-2</c:v>
                </c:pt>
                <c:pt idx="412">
                  <c:v>-5.5290039999999999E-2</c:v>
                </c:pt>
                <c:pt idx="413">
                  <c:v>-7.0910070000000006E-2</c:v>
                </c:pt>
                <c:pt idx="414">
                  <c:v>-8.6288470000000006E-2</c:v>
                </c:pt>
                <c:pt idx="415">
                  <c:v>-0.1013771</c:v>
                </c:pt>
                <c:pt idx="416">
                  <c:v>-0.1161287</c:v>
                </c:pt>
                <c:pt idx="417">
                  <c:v>-0.1304971</c:v>
                </c:pt>
                <c:pt idx="418">
                  <c:v>-0.14443710000000001</c:v>
                </c:pt>
                <c:pt idx="419">
                  <c:v>-0.15790489999999999</c:v>
                </c:pt>
                <c:pt idx="420">
                  <c:v>-0.17085819999999999</c:v>
                </c:pt>
                <c:pt idx="421">
                  <c:v>-0.18325610000000001</c:v>
                </c:pt>
                <c:pt idx="422">
                  <c:v>-0.19505929999999999</c:v>
                </c:pt>
                <c:pt idx="423">
                  <c:v>-0.20623040000000001</c:v>
                </c:pt>
                <c:pt idx="424">
                  <c:v>-0.2167337</c:v>
                </c:pt>
                <c:pt idx="425">
                  <c:v>-0.2265356</c:v>
                </c:pt>
                <c:pt idx="426">
                  <c:v>-0.2356046</c:v>
                </c:pt>
                <c:pt idx="427">
                  <c:v>-0.2439113</c:v>
                </c:pt>
                <c:pt idx="428">
                  <c:v>-0.2514285</c:v>
                </c:pt>
                <c:pt idx="429">
                  <c:v>-0.25813170000000002</c:v>
                </c:pt>
                <c:pt idx="430">
                  <c:v>-0.26399840000000002</c:v>
                </c:pt>
                <c:pt idx="431">
                  <c:v>-0.269009</c:v>
                </c:pt>
                <c:pt idx="432">
                  <c:v>-0.27314630000000001</c:v>
                </c:pt>
                <c:pt idx="433">
                  <c:v>-0.27639580000000002</c:v>
                </c:pt>
                <c:pt idx="434">
                  <c:v>-0.27874579999999999</c:v>
                </c:pt>
                <c:pt idx="435">
                  <c:v>-0.28018739999999998</c:v>
                </c:pt>
                <c:pt idx="436">
                  <c:v>-0.28071439999999998</c:v>
                </c:pt>
                <c:pt idx="437">
                  <c:v>-0.2803235</c:v>
                </c:pt>
                <c:pt idx="438">
                  <c:v>-0.2790146</c:v>
                </c:pt>
                <c:pt idx="439">
                  <c:v>-0.27678999999999998</c:v>
                </c:pt>
                <c:pt idx="440">
                  <c:v>-0.27365539999999999</c:v>
                </c:pt>
                <c:pt idx="441">
                  <c:v>-0.26961930000000001</c:v>
                </c:pt>
                <c:pt idx="442">
                  <c:v>-0.26469300000000001</c:v>
                </c:pt>
                <c:pt idx="443">
                  <c:v>-0.25889089999999998</c:v>
                </c:pt>
                <c:pt idx="444">
                  <c:v>-0.25223020000000002</c:v>
                </c:pt>
                <c:pt idx="445">
                  <c:v>-0.24473110000000001</c:v>
                </c:pt>
                <c:pt idx="446">
                  <c:v>-0.2364164</c:v>
                </c:pt>
                <c:pt idx="447">
                  <c:v>-0.22731190000000001</c:v>
                </c:pt>
                <c:pt idx="448">
                  <c:v>-0.2174461</c:v>
                </c:pt>
                <c:pt idx="449">
                  <c:v>-0.2068498</c:v>
                </c:pt>
                <c:pt idx="450">
                  <c:v>-0.1955567</c:v>
                </c:pt>
                <c:pt idx="451">
                  <c:v>-0.18360270000000001</c:v>
                </c:pt>
                <c:pt idx="452">
                  <c:v>-0.17102629999999999</c:v>
                </c:pt>
                <c:pt idx="453">
                  <c:v>-0.15786790000000001</c:v>
                </c:pt>
                <c:pt idx="454">
                  <c:v>-0.1441702</c:v>
                </c:pt>
                <c:pt idx="455">
                  <c:v>-0.1299777</c:v>
                </c:pt>
                <c:pt idx="456">
                  <c:v>-0.1153368</c:v>
                </c:pt>
                <c:pt idx="457">
                  <c:v>-0.1002956</c:v>
                </c:pt>
                <c:pt idx="458">
                  <c:v>-8.4903519999999996E-2</c:v>
                </c:pt>
                <c:pt idx="459">
                  <c:v>-6.9211419999999996E-2</c:v>
                </c:pt>
                <c:pt idx="460">
                  <c:v>-5.3271230000000003E-2</c:v>
                </c:pt>
                <c:pt idx="461">
                  <c:v>-3.7135830000000002E-2</c:v>
                </c:pt>
                <c:pt idx="462">
                  <c:v>-2.0858950000000001E-2</c:v>
                </c:pt>
                <c:pt idx="463">
                  <c:v>-4.4947939999999999E-3</c:v>
                </c:pt>
                <c:pt idx="464">
                  <c:v>1.190198E-2</c:v>
                </c:pt>
                <c:pt idx="465">
                  <c:v>2.8276599999999999E-2</c:v>
                </c:pt>
                <c:pt idx="466">
                  <c:v>4.4574240000000001E-2</c:v>
                </c:pt>
                <c:pt idx="467">
                  <c:v>6.0740370000000002E-2</c:v>
                </c:pt>
                <c:pt idx="468">
                  <c:v>7.6720759999999999E-2</c:v>
                </c:pt>
                <c:pt idx="469">
                  <c:v>9.2461909999999994E-2</c:v>
                </c:pt>
                <c:pt idx="470">
                  <c:v>0.1079111</c:v>
                </c:pt>
                <c:pt idx="471">
                  <c:v>0.1230165</c:v>
                </c:pt>
                <c:pt idx="472">
                  <c:v>0.13772770000000001</c:v>
                </c:pt>
                <c:pt idx="473">
                  <c:v>0.15199550000000001</c:v>
                </c:pt>
                <c:pt idx="474">
                  <c:v>0.16577230000000001</c:v>
                </c:pt>
                <c:pt idx="475">
                  <c:v>0.17901210000000001</c:v>
                </c:pt>
                <c:pt idx="476">
                  <c:v>0.19167100000000001</c:v>
                </c:pt>
                <c:pt idx="477">
                  <c:v>0.203707</c:v>
                </c:pt>
                <c:pt idx="478">
                  <c:v>0.2150804</c:v>
                </c:pt>
                <c:pt idx="479">
                  <c:v>0.2257538</c:v>
                </c:pt>
                <c:pt idx="480">
                  <c:v>0.23569209999999999</c:v>
                </c:pt>
                <c:pt idx="481">
                  <c:v>0.24486289999999999</c:v>
                </c:pt>
                <c:pt idx="482">
                  <c:v>0.25323659999999998</c:v>
                </c:pt>
                <c:pt idx="483">
                  <c:v>0.26078620000000002</c:v>
                </c:pt>
                <c:pt idx="484">
                  <c:v>0.26748759999999999</c:v>
                </c:pt>
                <c:pt idx="485">
                  <c:v>0.2733197</c:v>
                </c:pt>
                <c:pt idx="486">
                  <c:v>0.27826420000000002</c:v>
                </c:pt>
                <c:pt idx="487">
                  <c:v>0.2823061</c:v>
                </c:pt>
                <c:pt idx="488">
                  <c:v>0.2854334</c:v>
                </c:pt>
                <c:pt idx="489">
                  <c:v>0.28763709999999998</c:v>
                </c:pt>
                <c:pt idx="490">
                  <c:v>0.28891139999999998</c:v>
                </c:pt>
                <c:pt idx="491">
                  <c:v>0.2892536</c:v>
                </c:pt>
                <c:pt idx="492">
                  <c:v>0.28866409999999998</c:v>
                </c:pt>
                <c:pt idx="493">
                  <c:v>0.28714630000000002</c:v>
                </c:pt>
                <c:pt idx="494">
                  <c:v>0.28470689999999998</c:v>
                </c:pt>
                <c:pt idx="495">
                  <c:v>0.28135539999999998</c:v>
                </c:pt>
                <c:pt idx="496">
                  <c:v>0.27710430000000003</c:v>
                </c:pt>
                <c:pt idx="497">
                  <c:v>0.27196900000000002</c:v>
                </c:pt>
                <c:pt idx="498">
                  <c:v>0.26596779999999998</c:v>
                </c:pt>
                <c:pt idx="499">
                  <c:v>0.25912160000000001</c:v>
                </c:pt>
                <c:pt idx="500">
                  <c:v>0.25145410000000001</c:v>
                </c:pt>
                <c:pt idx="501">
                  <c:v>0.2429914</c:v>
                </c:pt>
                <c:pt idx="502">
                  <c:v>0.23376240000000001</c:v>
                </c:pt>
                <c:pt idx="503">
                  <c:v>0.22379789999999999</c:v>
                </c:pt>
                <c:pt idx="504">
                  <c:v>0.21313119999999999</c:v>
                </c:pt>
                <c:pt idx="505">
                  <c:v>0.2017978</c:v>
                </c:pt>
                <c:pt idx="506">
                  <c:v>0.1898348</c:v>
                </c:pt>
                <c:pt idx="507">
                  <c:v>0.17728169999999999</c:v>
                </c:pt>
                <c:pt idx="508">
                  <c:v>0.1641794</c:v>
                </c:pt>
                <c:pt idx="509">
                  <c:v>0.15057029999999999</c:v>
                </c:pt>
                <c:pt idx="510">
                  <c:v>0.13649849999999999</c:v>
                </c:pt>
                <c:pt idx="511">
                  <c:v>0.1220093</c:v>
                </c:pt>
                <c:pt idx="512">
                  <c:v>0.1071491</c:v>
                </c:pt>
                <c:pt idx="513">
                  <c:v>9.196559E-2</c:v>
                </c:pt>
                <c:pt idx="514">
                  <c:v>7.6507000000000006E-2</c:v>
                </c:pt>
                <c:pt idx="515">
                  <c:v>6.082245E-2</c:v>
                </c:pt>
                <c:pt idx="516">
                  <c:v>4.4961639999999997E-2</c:v>
                </c:pt>
                <c:pt idx="517">
                  <c:v>2.8974710000000001E-2</c:v>
                </c:pt>
                <c:pt idx="518">
                  <c:v>1.2912069999999999E-2</c:v>
                </c:pt>
                <c:pt idx="519">
                  <c:v>-3.1757280000000001E-3</c:v>
                </c:pt>
                <c:pt idx="520">
                  <c:v>-1.9238109999999999E-2</c:v>
                </c:pt>
                <c:pt idx="521">
                  <c:v>-3.5224680000000001E-2</c:v>
                </c:pt>
                <c:pt idx="522">
                  <c:v>-5.10853E-2</c:v>
                </c:pt>
                <c:pt idx="523">
                  <c:v>-6.6770309999999999E-2</c:v>
                </c:pt>
                <c:pt idx="524">
                  <c:v>-8.2230529999999996E-2</c:v>
                </c:pt>
                <c:pt idx="525">
                  <c:v>-9.741756E-2</c:v>
                </c:pt>
                <c:pt idx="526">
                  <c:v>-0.1122838</c:v>
                </c:pt>
                <c:pt idx="527">
                  <c:v>-0.1267828</c:v>
                </c:pt>
                <c:pt idx="528">
                  <c:v>-0.14086879999999999</c:v>
                </c:pt>
                <c:pt idx="529">
                  <c:v>-0.15449779999999999</c:v>
                </c:pt>
                <c:pt idx="530">
                  <c:v>-0.16762669999999999</c:v>
                </c:pt>
                <c:pt idx="531">
                  <c:v>-0.18021419999999999</c:v>
                </c:pt>
                <c:pt idx="532">
                  <c:v>-0.19222049999999999</c:v>
                </c:pt>
                <c:pt idx="533">
                  <c:v>-0.20360739999999999</c:v>
                </c:pt>
                <c:pt idx="534">
                  <c:v>-0.21433869999999999</c:v>
                </c:pt>
                <c:pt idx="535">
                  <c:v>-0.22438</c:v>
                </c:pt>
                <c:pt idx="536">
                  <c:v>-0.2336992</c:v>
                </c:pt>
                <c:pt idx="537">
                  <c:v>-0.24226590000000001</c:v>
                </c:pt>
                <c:pt idx="538">
                  <c:v>-0.25005250000000001</c:v>
                </c:pt>
                <c:pt idx="539">
                  <c:v>-0.25703320000000002</c:v>
                </c:pt>
                <c:pt idx="540">
                  <c:v>-0.263185</c:v>
                </c:pt>
                <c:pt idx="541">
                  <c:v>-0.26848719999999998</c:v>
                </c:pt>
                <c:pt idx="542">
                  <c:v>-0.27292179999999999</c:v>
                </c:pt>
                <c:pt idx="543">
                  <c:v>-0.27647339999999998</c:v>
                </c:pt>
                <c:pt idx="544">
                  <c:v>-0.27912940000000003</c:v>
                </c:pt>
                <c:pt idx="545">
                  <c:v>-0.28087960000000001</c:v>
                </c:pt>
                <c:pt idx="546">
                  <c:v>-0.2817172</c:v>
                </c:pt>
                <c:pt idx="547">
                  <c:v>-0.28163779999999999</c:v>
                </c:pt>
                <c:pt idx="548">
                  <c:v>-0.2806401</c:v>
                </c:pt>
                <c:pt idx="549">
                  <c:v>-0.27872570000000002</c:v>
                </c:pt>
                <c:pt idx="550">
                  <c:v>-0.27589910000000001</c:v>
                </c:pt>
                <c:pt idx="551">
                  <c:v>-0.27216760000000001</c:v>
                </c:pt>
                <c:pt idx="552">
                  <c:v>-0.2675419</c:v>
                </c:pt>
                <c:pt idx="553">
                  <c:v>-0.26203510000000002</c:v>
                </c:pt>
                <c:pt idx="554">
                  <c:v>-0.25566349999999999</c:v>
                </c:pt>
                <c:pt idx="555">
                  <c:v>-0.24844620000000001</c:v>
                </c:pt>
                <c:pt idx="556">
                  <c:v>-0.24040529999999999</c:v>
                </c:pt>
                <c:pt idx="557">
                  <c:v>-0.2315654</c:v>
                </c:pt>
                <c:pt idx="558">
                  <c:v>-0.22195400000000001</c:v>
                </c:pt>
                <c:pt idx="559">
                  <c:v>-0.21160129999999999</c:v>
                </c:pt>
                <c:pt idx="560">
                  <c:v>-0.20054</c:v>
                </c:pt>
                <c:pt idx="561">
                  <c:v>-0.1888051</c:v>
                </c:pt>
                <c:pt idx="562">
                  <c:v>-0.17643439999999999</c:v>
                </c:pt>
                <c:pt idx="563">
                  <c:v>-0.16346749999999999</c:v>
                </c:pt>
                <c:pt idx="564">
                  <c:v>-0.1499463</c:v>
                </c:pt>
                <c:pt idx="565">
                  <c:v>-0.1359148</c:v>
                </c:pt>
                <c:pt idx="566">
                  <c:v>-0.12141879999999999</c:v>
                </c:pt>
                <c:pt idx="567">
                  <c:v>-0.1065058</c:v>
                </c:pt>
                <c:pt idx="568">
                  <c:v>-9.1224659999999999E-2</c:v>
                </c:pt>
                <c:pt idx="569">
                  <c:v>-7.5625849999999994E-2</c:v>
                </c:pt>
                <c:pt idx="570">
                  <c:v>-5.9760939999999999E-2</c:v>
                </c:pt>
                <c:pt idx="571">
                  <c:v>-4.3682529999999997E-2</c:v>
                </c:pt>
                <c:pt idx="572">
                  <c:v>-2.7444050000000001E-2</c:v>
                </c:pt>
                <c:pt idx="573">
                  <c:v>-1.109953E-2</c:v>
                </c:pt>
                <c:pt idx="574">
                  <c:v>5.2964730000000003E-3</c:v>
                </c:pt>
                <c:pt idx="575">
                  <c:v>2.1689199999999999E-2</c:v>
                </c:pt>
                <c:pt idx="576">
                  <c:v>3.802382E-2</c:v>
                </c:pt>
                <c:pt idx="577">
                  <c:v>5.4245679999999998E-2</c:v>
                </c:pt>
                <c:pt idx="578">
                  <c:v>7.0300429999999997E-2</c:v>
                </c:pt>
                <c:pt idx="579">
                  <c:v>8.6134310000000006E-2</c:v>
                </c:pt>
                <c:pt idx="580">
                  <c:v>0.1016943</c:v>
                </c:pt>
                <c:pt idx="581">
                  <c:v>0.1169283</c:v>
                </c:pt>
                <c:pt idx="582">
                  <c:v>0.13178529999999999</c:v>
                </c:pt>
                <c:pt idx="583">
                  <c:v>0.1462156</c:v>
                </c:pt>
                <c:pt idx="584">
                  <c:v>0.16017120000000001</c:v>
                </c:pt>
                <c:pt idx="585">
                  <c:v>0.1736055</c:v>
                </c:pt>
                <c:pt idx="586">
                  <c:v>0.1864738</c:v>
                </c:pt>
                <c:pt idx="587">
                  <c:v>0.1987334</c:v>
                </c:pt>
                <c:pt idx="588">
                  <c:v>0.2103439</c:v>
                </c:pt>
                <c:pt idx="589">
                  <c:v>0.22126699999999999</c:v>
                </c:pt>
                <c:pt idx="590">
                  <c:v>0.2314668</c:v>
                </c:pt>
                <c:pt idx="591">
                  <c:v>0.24091000000000001</c:v>
                </c:pt>
                <c:pt idx="592">
                  <c:v>0.24956600000000001</c:v>
                </c:pt>
                <c:pt idx="593">
                  <c:v>0.25740679999999999</c:v>
                </c:pt>
                <c:pt idx="594">
                  <c:v>0.26440750000000002</c:v>
                </c:pt>
                <c:pt idx="595">
                  <c:v>0.2705457</c:v>
                </c:pt>
                <c:pt idx="596">
                  <c:v>0.2758024</c:v>
                </c:pt>
                <c:pt idx="597">
                  <c:v>0.2801613</c:v>
                </c:pt>
                <c:pt idx="598">
                  <c:v>0.28360940000000001</c:v>
                </c:pt>
                <c:pt idx="599">
                  <c:v>0.28613660000000002</c:v>
                </c:pt>
                <c:pt idx="600">
                  <c:v>0.28773599999999999</c:v>
                </c:pt>
                <c:pt idx="601">
                  <c:v>0.28840389999999999</c:v>
                </c:pt>
                <c:pt idx="602">
                  <c:v>0.2881396</c:v>
                </c:pt>
                <c:pt idx="603">
                  <c:v>0.28694560000000002</c:v>
                </c:pt>
                <c:pt idx="604">
                  <c:v>0.28482730000000001</c:v>
                </c:pt>
                <c:pt idx="605">
                  <c:v>0.28179320000000002</c:v>
                </c:pt>
                <c:pt idx="606">
                  <c:v>0.27785490000000002</c:v>
                </c:pt>
                <c:pt idx="607">
                  <c:v>0.27302670000000001</c:v>
                </c:pt>
                <c:pt idx="608">
                  <c:v>0.26732600000000001</c:v>
                </c:pt>
                <c:pt idx="609">
                  <c:v>0.26077280000000003</c:v>
                </c:pt>
                <c:pt idx="610">
                  <c:v>0.2533897</c:v>
                </c:pt>
                <c:pt idx="611">
                  <c:v>0.24520230000000001</c:v>
                </c:pt>
                <c:pt idx="612">
                  <c:v>0.23623820000000001</c:v>
                </c:pt>
                <c:pt idx="613">
                  <c:v>0.2265278</c:v>
                </c:pt>
                <c:pt idx="614">
                  <c:v>0.2161034</c:v>
                </c:pt>
                <c:pt idx="615">
                  <c:v>0.20499980000000001</c:v>
                </c:pt>
                <c:pt idx="616">
                  <c:v>0.1932536</c:v>
                </c:pt>
                <c:pt idx="617">
                  <c:v>0.18090349999999999</c:v>
                </c:pt>
                <c:pt idx="618">
                  <c:v>0.16798979999999999</c:v>
                </c:pt>
                <c:pt idx="619">
                  <c:v>0.15455450000000001</c:v>
                </c:pt>
                <c:pt idx="620">
                  <c:v>0.14064109999999999</c:v>
                </c:pt>
                <c:pt idx="621">
                  <c:v>0.12629460000000001</c:v>
                </c:pt>
                <c:pt idx="622">
                  <c:v>0.1115609</c:v>
                </c:pt>
                <c:pt idx="623">
                  <c:v>9.6487299999999998E-2</c:v>
                </c:pt>
                <c:pt idx="624">
                  <c:v>8.1121830000000006E-2</c:v>
                </c:pt>
                <c:pt idx="625">
                  <c:v>6.5513390000000005E-2</c:v>
                </c:pt>
                <c:pt idx="626">
                  <c:v>4.9711470000000001E-2</c:v>
                </c:pt>
                <c:pt idx="627">
                  <c:v>3.3766070000000002E-2</c:v>
                </c:pt>
                <c:pt idx="628">
                  <c:v>1.7727529999999998E-2</c:v>
                </c:pt>
                <c:pt idx="629">
                  <c:v>1.6463579999999999E-3</c:v>
                </c:pt>
                <c:pt idx="630">
                  <c:v>-1.442686E-2</c:v>
                </c:pt>
                <c:pt idx="631">
                  <c:v>-3.0441670000000001E-2</c:v>
                </c:pt>
                <c:pt idx="632">
                  <c:v>-4.6347800000000001E-2</c:v>
                </c:pt>
                <c:pt idx="633">
                  <c:v>-6.2095419999999998E-2</c:v>
                </c:pt>
                <c:pt idx="634">
                  <c:v>-7.7635179999999998E-2</c:v>
                </c:pt>
                <c:pt idx="635">
                  <c:v>-9.2918399999999998E-2</c:v>
                </c:pt>
                <c:pt idx="636">
                  <c:v>-0.1078972</c:v>
                </c:pt>
                <c:pt idx="637">
                  <c:v>-0.1225246</c:v>
                </c:pt>
                <c:pt idx="638">
                  <c:v>-0.13675480000000001</c:v>
                </c:pt>
                <c:pt idx="639">
                  <c:v>-0.15054300000000001</c:v>
                </c:pt>
                <c:pt idx="640">
                  <c:v>-0.16384589999999999</c:v>
                </c:pt>
                <c:pt idx="641">
                  <c:v>-0.17662149999999999</c:v>
                </c:pt>
                <c:pt idx="642">
                  <c:v>-0.18882940000000001</c:v>
                </c:pt>
                <c:pt idx="643">
                  <c:v>-0.2004309</c:v>
                </c:pt>
                <c:pt idx="644">
                  <c:v>-0.2113892</c:v>
                </c:pt>
                <c:pt idx="645">
                  <c:v>-0.22166910000000001</c:v>
                </c:pt>
                <c:pt idx="646">
                  <c:v>-0.23123779999999999</c:v>
                </c:pt>
                <c:pt idx="647">
                  <c:v>-0.24006420000000001</c:v>
                </c:pt>
                <c:pt idx="648">
                  <c:v>-0.2481199</c:v>
                </c:pt>
                <c:pt idx="649">
                  <c:v>-0.2553783</c:v>
                </c:pt>
                <c:pt idx="650">
                  <c:v>-0.26181549999999998</c:v>
                </c:pt>
                <c:pt idx="651">
                  <c:v>-0.26740999999999998</c:v>
                </c:pt>
                <c:pt idx="652">
                  <c:v>-0.27214290000000002</c:v>
                </c:pt>
                <c:pt idx="653">
                  <c:v>-0.27599780000000002</c:v>
                </c:pt>
                <c:pt idx="654">
                  <c:v>-0.27896110000000002</c:v>
                </c:pt>
                <c:pt idx="655">
                  <c:v>-0.28102189999999999</c:v>
                </c:pt>
                <c:pt idx="656">
                  <c:v>-0.28217209999999998</c:v>
                </c:pt>
                <c:pt idx="657">
                  <c:v>-0.28240660000000001</c:v>
                </c:pt>
                <c:pt idx="658">
                  <c:v>-0.2817229</c:v>
                </c:pt>
                <c:pt idx="659">
                  <c:v>-0.28012169999999997</c:v>
                </c:pt>
                <c:pt idx="660">
                  <c:v>-0.27760629999999997</c:v>
                </c:pt>
                <c:pt idx="661">
                  <c:v>-0.27418340000000002</c:v>
                </c:pt>
                <c:pt idx="662">
                  <c:v>-0.26986209999999999</c:v>
                </c:pt>
                <c:pt idx="663">
                  <c:v>-0.26465499999999997</c:v>
                </c:pt>
                <c:pt idx="664">
                  <c:v>-0.2585771</c:v>
                </c:pt>
                <c:pt idx="665">
                  <c:v>-0.2516468</c:v>
                </c:pt>
                <c:pt idx="666">
                  <c:v>-0.24388480000000001</c:v>
                </c:pt>
                <c:pt idx="667">
                  <c:v>-0.235315</c:v>
                </c:pt>
                <c:pt idx="668">
                  <c:v>-0.2259641</c:v>
                </c:pt>
                <c:pt idx="669">
                  <c:v>-0.2158611</c:v>
                </c:pt>
                <c:pt idx="670">
                  <c:v>-0.2050379</c:v>
                </c:pt>
                <c:pt idx="671">
                  <c:v>-0.1935289</c:v>
                </c:pt>
                <c:pt idx="672">
                  <c:v>-0.1813707</c:v>
                </c:pt>
                <c:pt idx="673">
                  <c:v>-0.16860249999999999</c:v>
                </c:pt>
                <c:pt idx="674">
                  <c:v>-0.15526529999999999</c:v>
                </c:pt>
                <c:pt idx="675">
                  <c:v>-0.14140249999999999</c:v>
                </c:pt>
                <c:pt idx="676">
                  <c:v>-0.12705920000000001</c:v>
                </c:pt>
                <c:pt idx="677">
                  <c:v>-0.1122822</c:v>
                </c:pt>
                <c:pt idx="678">
                  <c:v>-9.712018E-2</c:v>
                </c:pt>
                <c:pt idx="679">
                  <c:v>-8.1622929999999996E-2</c:v>
                </c:pt>
                <c:pt idx="680">
                  <c:v>-6.5841650000000002E-2</c:v>
                </c:pt>
                <c:pt idx="681">
                  <c:v>-4.9828650000000002E-2</c:v>
                </c:pt>
                <c:pt idx="682">
                  <c:v>-3.3637069999999998E-2</c:v>
                </c:pt>
                <c:pt idx="683">
                  <c:v>-1.7320769999999999E-2</c:v>
                </c:pt>
                <c:pt idx="684">
                  <c:v>-9.3414699999999997E-4</c:v>
                </c:pt>
                <c:pt idx="685">
                  <c:v>1.54681E-2</c:v>
                </c:pt>
                <c:pt idx="686">
                  <c:v>3.1831150000000002E-2</c:v>
                </c:pt>
                <c:pt idx="687">
                  <c:v>4.8100249999999997E-2</c:v>
                </c:pt>
                <c:pt idx="688">
                  <c:v>6.4220940000000004E-2</c:v>
                </c:pt>
                <c:pt idx="689">
                  <c:v>8.0139230000000006E-2</c:v>
                </c:pt>
                <c:pt idx="690">
                  <c:v>9.5801789999999998E-2</c:v>
                </c:pt>
                <c:pt idx="691">
                  <c:v>0.1111562</c:v>
                </c:pt>
                <c:pt idx="692">
                  <c:v>0.12615109999999999</c:v>
                </c:pt>
                <c:pt idx="693">
                  <c:v>0.14073630000000001</c:v>
                </c:pt>
                <c:pt idx="694">
                  <c:v>0.15486320000000001</c:v>
                </c:pt>
                <c:pt idx="695">
                  <c:v>0.16848450000000001</c:v>
                </c:pt>
                <c:pt idx="696">
                  <c:v>0.1815552</c:v>
                </c:pt>
                <c:pt idx="697">
                  <c:v>0.1940316</c:v>
                </c:pt>
                <c:pt idx="698">
                  <c:v>0.20587259999999999</c:v>
                </c:pt>
                <c:pt idx="699">
                  <c:v>0.21703910000000001</c:v>
                </c:pt>
                <c:pt idx="700">
                  <c:v>0.22749449999999999</c:v>
                </c:pt>
                <c:pt idx="701">
                  <c:v>0.23720440000000001</c:v>
                </c:pt>
                <c:pt idx="702">
                  <c:v>0.24613740000000001</c:v>
                </c:pt>
                <c:pt idx="703">
                  <c:v>0.25426460000000001</c:v>
                </c:pt>
                <c:pt idx="704">
                  <c:v>0.26155980000000001</c:v>
                </c:pt>
                <c:pt idx="705">
                  <c:v>0.26800010000000002</c:v>
                </c:pt>
                <c:pt idx="706">
                  <c:v>0.273565</c:v>
                </c:pt>
                <c:pt idx="707">
                  <c:v>0.27823740000000002</c:v>
                </c:pt>
                <c:pt idx="708">
                  <c:v>0.28200310000000001</c:v>
                </c:pt>
                <c:pt idx="709">
                  <c:v>0.28485100000000002</c:v>
                </c:pt>
                <c:pt idx="710">
                  <c:v>0.28677330000000001</c:v>
                </c:pt>
                <c:pt idx="711">
                  <c:v>0.28776489999999999</c:v>
                </c:pt>
                <c:pt idx="712">
                  <c:v>0.28782429999999998</c:v>
                </c:pt>
                <c:pt idx="713">
                  <c:v>0.2869526</c:v>
                </c:pt>
                <c:pt idx="714">
                  <c:v>0.28515449999999998</c:v>
                </c:pt>
                <c:pt idx="715">
                  <c:v>0.28243740000000001</c:v>
                </c:pt>
                <c:pt idx="716">
                  <c:v>0.27881159999999999</c:v>
                </c:pt>
                <c:pt idx="717">
                  <c:v>0.2742908</c:v>
                </c:pt>
                <c:pt idx="718">
                  <c:v>0.26889109999999999</c:v>
                </c:pt>
                <c:pt idx="719">
                  <c:v>0.26263170000000002</c:v>
                </c:pt>
                <c:pt idx="720">
                  <c:v>0.25553439999999999</c:v>
                </c:pt>
                <c:pt idx="721">
                  <c:v>0.2476235</c:v>
                </c:pt>
                <c:pt idx="722">
                  <c:v>0.23892620000000001</c:v>
                </c:pt>
                <c:pt idx="723">
                  <c:v>0.2294718</c:v>
                </c:pt>
                <c:pt idx="724">
                  <c:v>0.21929209999999999</c:v>
                </c:pt>
                <c:pt idx="725">
                  <c:v>0.20842089999999999</c:v>
                </c:pt>
                <c:pt idx="726">
                  <c:v>0.19689419999999999</c:v>
                </c:pt>
                <c:pt idx="727">
                  <c:v>0.1847501</c:v>
                </c:pt>
                <c:pt idx="728">
                  <c:v>0.1720283</c:v>
                </c:pt>
                <c:pt idx="729">
                  <c:v>0.1587702</c:v>
                </c:pt>
                <c:pt idx="730">
                  <c:v>0.1450188</c:v>
                </c:pt>
                <c:pt idx="731">
                  <c:v>0.13081870000000001</c:v>
                </c:pt>
                <c:pt idx="732">
                  <c:v>0.11621529999999999</c:v>
                </c:pt>
                <c:pt idx="733">
                  <c:v>0.1012557</c:v>
                </c:pt>
                <c:pt idx="734">
                  <c:v>8.5987549999999996E-2</c:v>
                </c:pt>
                <c:pt idx="735">
                  <c:v>7.0459430000000003E-2</c:v>
                </c:pt>
                <c:pt idx="736">
                  <c:v>5.4720709999999999E-2</c:v>
                </c:pt>
                <c:pt idx="737">
                  <c:v>3.8821189999999998E-2</c:v>
                </c:pt>
                <c:pt idx="738">
                  <c:v>2.2811120000000001E-2</c:v>
                </c:pt>
                <c:pt idx="739">
                  <c:v>6.7409669999999996E-3</c:v>
                </c:pt>
                <c:pt idx="740">
                  <c:v>-9.3386879999999995E-3</c:v>
                </c:pt>
                <c:pt idx="741">
                  <c:v>-2.5377319999999998E-2</c:v>
                </c:pt>
                <c:pt idx="742">
                  <c:v>-4.1324600000000003E-2</c:v>
                </c:pt>
                <c:pt idx="743">
                  <c:v>-5.7130519999999997E-2</c:v>
                </c:pt>
                <c:pt idx="744">
                  <c:v>-7.2745530000000003E-2</c:v>
                </c:pt>
                <c:pt idx="745">
                  <c:v>-8.8120740000000003E-2</c:v>
                </c:pt>
                <c:pt idx="746">
                  <c:v>-0.10320799999999999</c:v>
                </c:pt>
                <c:pt idx="747">
                  <c:v>-0.11795990000000001</c:v>
                </c:pt>
                <c:pt idx="748">
                  <c:v>-0.13233030000000001</c:v>
                </c:pt>
                <c:pt idx="749">
                  <c:v>-0.14627399999999999</c:v>
                </c:pt>
                <c:pt idx="750">
                  <c:v>-0.15974720000000001</c:v>
                </c:pt>
                <c:pt idx="751">
                  <c:v>-0.17270740000000001</c:v>
                </c:pt>
                <c:pt idx="752">
                  <c:v>-0.1851138</c:v>
                </c:pt>
                <c:pt idx="753">
                  <c:v>-0.19692689999999999</c:v>
                </c:pt>
                <c:pt idx="754">
                  <c:v>-0.20810919999999999</c:v>
                </c:pt>
                <c:pt idx="755">
                  <c:v>-0.21862519999999999</c:v>
                </c:pt>
                <c:pt idx="756">
                  <c:v>-0.22844100000000001</c:v>
                </c:pt>
                <c:pt idx="757">
                  <c:v>-0.23752509999999999</c:v>
                </c:pt>
                <c:pt idx="758">
                  <c:v>-0.24584800000000001</c:v>
                </c:pt>
                <c:pt idx="759">
                  <c:v>-0.25338250000000001</c:v>
                </c:pt>
                <c:pt idx="760">
                  <c:v>-0.2601038</c:v>
                </c:pt>
                <c:pt idx="761">
                  <c:v>-0.26598959999999999</c:v>
                </c:pt>
                <c:pt idx="762">
                  <c:v>-0.27101999999999998</c:v>
                </c:pt>
                <c:pt idx="763">
                  <c:v>-0.27517770000000003</c:v>
                </c:pt>
                <c:pt idx="764">
                  <c:v>-0.27844829999999998</c:v>
                </c:pt>
                <c:pt idx="765">
                  <c:v>-0.28081990000000001</c:v>
                </c:pt>
                <c:pt idx="766">
                  <c:v>-0.28228340000000002</c:v>
                </c:pt>
                <c:pt idx="767">
                  <c:v>-0.28283249999999999</c:v>
                </c:pt>
                <c:pt idx="768">
                  <c:v>-0.2824641</c:v>
                </c:pt>
                <c:pt idx="769">
                  <c:v>-0.28117760000000003</c:v>
                </c:pt>
                <c:pt idx="770">
                  <c:v>-0.27897539999999998</c:v>
                </c:pt>
                <c:pt idx="771">
                  <c:v>-0.27586310000000003</c:v>
                </c:pt>
                <c:pt idx="772">
                  <c:v>-0.27184900000000001</c:v>
                </c:pt>
                <c:pt idx="773">
                  <c:v>-0.26694430000000002</c:v>
                </c:pt>
                <c:pt idx="774">
                  <c:v>-0.26116349999999999</c:v>
                </c:pt>
                <c:pt idx="775">
                  <c:v>-0.25452350000000001</c:v>
                </c:pt>
                <c:pt idx="776">
                  <c:v>-0.2470444</c:v>
                </c:pt>
                <c:pt idx="777">
                  <c:v>-0.23874899999999999</c:v>
                </c:pt>
                <c:pt idx="778">
                  <c:v>-0.2296629</c:v>
                </c:pt>
                <c:pt idx="779">
                  <c:v>-0.2198145</c:v>
                </c:pt>
                <c:pt idx="780">
                  <c:v>-0.20923459999999999</c:v>
                </c:pt>
                <c:pt idx="781">
                  <c:v>-0.19795670000000001</c:v>
                </c:pt>
                <c:pt idx="782">
                  <c:v>-0.18601680000000001</c:v>
                </c:pt>
                <c:pt idx="783">
                  <c:v>-0.1734532</c:v>
                </c:pt>
                <c:pt idx="784">
                  <c:v>-0.16030610000000001</c:v>
                </c:pt>
                <c:pt idx="785">
                  <c:v>-0.14661830000000001</c:v>
                </c:pt>
                <c:pt idx="786">
                  <c:v>-0.1324342</c:v>
                </c:pt>
                <c:pt idx="787">
                  <c:v>-0.1178001</c:v>
                </c:pt>
                <c:pt idx="788">
                  <c:v>-0.10276399999999999</c:v>
                </c:pt>
                <c:pt idx="789">
                  <c:v>-8.7375339999999996E-2</c:v>
                </c:pt>
                <c:pt idx="790">
                  <c:v>-7.1684899999999996E-2</c:v>
                </c:pt>
                <c:pt idx="791">
                  <c:v>-5.5744599999999998E-2</c:v>
                </c:pt>
                <c:pt idx="792">
                  <c:v>-3.960731E-2</c:v>
                </c:pt>
                <c:pt idx="793">
                  <c:v>-2.3326650000000001E-2</c:v>
                </c:pt>
                <c:pt idx="794">
                  <c:v>-6.9568659999999999E-3</c:v>
                </c:pt>
                <c:pt idx="795">
                  <c:v>9.4474299999999997E-3</c:v>
                </c:pt>
                <c:pt idx="796">
                  <c:v>2.5831429999999999E-2</c:v>
                </c:pt>
                <c:pt idx="797">
                  <c:v>4.214035E-2</c:v>
                </c:pt>
                <c:pt idx="798">
                  <c:v>5.8319599999999999E-2</c:v>
                </c:pt>
                <c:pt idx="799">
                  <c:v>7.4314980000000003E-2</c:v>
                </c:pt>
                <c:pt idx="800">
                  <c:v>9.0072949999999999E-2</c:v>
                </c:pt>
                <c:pt idx="801">
                  <c:v>0.1055407</c:v>
                </c:pt>
                <c:pt idx="802">
                  <c:v>0.1206666</c:v>
                </c:pt>
                <c:pt idx="803">
                  <c:v>0.13539989999999999</c:v>
                </c:pt>
                <c:pt idx="804">
                  <c:v>0.14969150000000001</c:v>
                </c:pt>
                <c:pt idx="805">
                  <c:v>0.16349369999999999</c:v>
                </c:pt>
                <c:pt idx="806">
                  <c:v>0.17676049999999999</c:v>
                </c:pt>
                <c:pt idx="807">
                  <c:v>0.1894479</c:v>
                </c:pt>
                <c:pt idx="808">
                  <c:v>0.20151379999999999</c:v>
                </c:pt>
                <c:pt idx="809">
                  <c:v>0.21291850000000001</c:v>
                </c:pt>
                <c:pt idx="810">
                  <c:v>0.2236243</c:v>
                </c:pt>
                <c:pt idx="811">
                  <c:v>0.23359630000000001</c:v>
                </c:pt>
                <c:pt idx="812">
                  <c:v>0.24280189999999999</c:v>
                </c:pt>
                <c:pt idx="813">
                  <c:v>0.25121130000000003</c:v>
                </c:pt>
                <c:pt idx="814">
                  <c:v>0.25879760000000002</c:v>
                </c:pt>
                <c:pt idx="815">
                  <c:v>0.26553640000000001</c:v>
                </c:pt>
                <c:pt idx="816">
                  <c:v>0.27140649999999999</c:v>
                </c:pt>
                <c:pt idx="817">
                  <c:v>0.27638980000000002</c:v>
                </c:pt>
                <c:pt idx="818">
                  <c:v>0.28047090000000002</c:v>
                </c:pt>
                <c:pt idx="819">
                  <c:v>0.28363769999999999</c:v>
                </c:pt>
                <c:pt idx="820">
                  <c:v>0.2858812</c:v>
                </c:pt>
                <c:pt idx="821">
                  <c:v>0.28719539999999999</c:v>
                </c:pt>
                <c:pt idx="822">
                  <c:v>0.28757759999999999</c:v>
                </c:pt>
                <c:pt idx="823">
                  <c:v>0.28702800000000001</c:v>
                </c:pt>
                <c:pt idx="824">
                  <c:v>0.28555000000000003</c:v>
                </c:pt>
                <c:pt idx="825">
                  <c:v>0.28315000000000001</c:v>
                </c:pt>
                <c:pt idx="826">
                  <c:v>0.27983760000000002</c:v>
                </c:pt>
                <c:pt idx="827">
                  <c:v>0.27562510000000001</c:v>
                </c:pt>
                <c:pt idx="828">
                  <c:v>0.27052779999999998</c:v>
                </c:pt>
                <c:pt idx="829">
                  <c:v>0.26456380000000002</c:v>
                </c:pt>
                <c:pt idx="830">
                  <c:v>0.25775409999999999</c:v>
                </c:pt>
                <c:pt idx="831">
                  <c:v>0.25012220000000002</c:v>
                </c:pt>
                <c:pt idx="832">
                  <c:v>0.2416942</c:v>
                </c:pt>
                <c:pt idx="833">
                  <c:v>0.23249880000000001</c:v>
                </c:pt>
                <c:pt idx="834">
                  <c:v>0.22256680000000001</c:v>
                </c:pt>
                <c:pt idx="835">
                  <c:v>0.21193129999999999</c:v>
                </c:pt>
                <c:pt idx="836">
                  <c:v>0.2006278</c:v>
                </c:pt>
                <c:pt idx="837">
                  <c:v>0.18869359999999999</c:v>
                </c:pt>
                <c:pt idx="838">
                  <c:v>0.17616760000000001</c:v>
                </c:pt>
                <c:pt idx="839">
                  <c:v>0.16309100000000001</c:v>
                </c:pt>
                <c:pt idx="840">
                  <c:v>0.1495061</c:v>
                </c:pt>
                <c:pt idx="841">
                  <c:v>0.13545689999999999</c:v>
                </c:pt>
                <c:pt idx="842">
                  <c:v>0.1209886</c:v>
                </c:pt>
                <c:pt idx="843">
                  <c:v>0.1061478</c:v>
                </c:pt>
                <c:pt idx="844">
                  <c:v>9.098183E-2</c:v>
                </c:pt>
                <c:pt idx="845">
                  <c:v>7.5539079999999995E-2</c:v>
                </c:pt>
                <c:pt idx="846">
                  <c:v>5.9868640000000001E-2</c:v>
                </c:pt>
                <c:pt idx="847">
                  <c:v>4.4020150000000001E-2</c:v>
                </c:pt>
                <c:pt idx="848">
                  <c:v>2.8043749999999999E-2</c:v>
                </c:pt>
                <c:pt idx="849">
                  <c:v>1.198984E-2</c:v>
                </c:pt>
                <c:pt idx="850">
                  <c:v>-4.0910240000000004E-3</c:v>
                </c:pt>
                <c:pt idx="851">
                  <c:v>-2.0148300000000001E-2</c:v>
                </c:pt>
                <c:pt idx="852">
                  <c:v>-3.6131539999999997E-2</c:v>
                </c:pt>
                <c:pt idx="853">
                  <c:v>-5.1990639999999998E-2</c:v>
                </c:pt>
                <c:pt idx="854">
                  <c:v>-6.7675869999999999E-2</c:v>
                </c:pt>
                <c:pt idx="855">
                  <c:v>-8.3138110000000001E-2</c:v>
                </c:pt>
                <c:pt idx="856">
                  <c:v>-9.8328869999999999E-2</c:v>
                </c:pt>
                <c:pt idx="857">
                  <c:v>-0.1132006</c:v>
                </c:pt>
                <c:pt idx="858">
                  <c:v>-0.1277066</c:v>
                </c:pt>
                <c:pt idx="859">
                  <c:v>-0.14180129999999999</c:v>
                </c:pt>
                <c:pt idx="860">
                  <c:v>-0.15544060000000001</c:v>
                </c:pt>
                <c:pt idx="861">
                  <c:v>-0.16858129999999999</c:v>
                </c:pt>
                <c:pt idx="862">
                  <c:v>-0.18118210000000001</c:v>
                </c:pt>
                <c:pt idx="863">
                  <c:v>-0.19320300000000001</c:v>
                </c:pt>
                <c:pt idx="864">
                  <c:v>-0.20460600000000001</c:v>
                </c:pt>
                <c:pt idx="865">
                  <c:v>-0.21535460000000001</c:v>
                </c:pt>
                <c:pt idx="866">
                  <c:v>-0.22541449999999999</c:v>
                </c:pt>
                <c:pt idx="867">
                  <c:v>-0.2347534</c:v>
                </c:pt>
                <c:pt idx="868">
                  <c:v>-0.243341</c:v>
                </c:pt>
                <c:pt idx="869">
                  <c:v>-0.25114930000000002</c:v>
                </c:pt>
                <c:pt idx="870">
                  <c:v>-0.25815270000000001</c:v>
                </c:pt>
                <c:pt idx="871">
                  <c:v>-0.26432800000000001</c:v>
                </c:pt>
                <c:pt idx="872">
                  <c:v>-0.26965450000000002</c:v>
                </c:pt>
                <c:pt idx="873">
                  <c:v>-0.27411400000000002</c:v>
                </c:pt>
                <c:pt idx="874">
                  <c:v>-0.27769110000000002</c:v>
                </c:pt>
                <c:pt idx="875">
                  <c:v>-0.28037289999999998</c:v>
                </c:pt>
                <c:pt idx="876">
                  <c:v>-0.2821495</c:v>
                </c:pt>
                <c:pt idx="877">
                  <c:v>-0.28301359999999998</c:v>
                </c:pt>
                <c:pt idx="878">
                  <c:v>-0.28296090000000002</c:v>
                </c:pt>
                <c:pt idx="879">
                  <c:v>-0.28199000000000002</c:v>
                </c:pt>
                <c:pt idx="880">
                  <c:v>-0.28010230000000003</c:v>
                </c:pt>
                <c:pt idx="881">
                  <c:v>-0.2773021</c:v>
                </c:pt>
                <c:pt idx="882">
                  <c:v>-0.27359699999999998</c:v>
                </c:pt>
                <c:pt idx="883">
                  <c:v>-0.26899719999999999</c:v>
                </c:pt>
                <c:pt idx="884">
                  <c:v>-0.26351590000000003</c:v>
                </c:pt>
                <c:pt idx="885">
                  <c:v>-0.25716919999999999</c:v>
                </c:pt>
                <c:pt idx="886">
                  <c:v>-0.24997620000000001</c:v>
                </c:pt>
                <c:pt idx="887">
                  <c:v>-0.2419588</c:v>
                </c:pt>
                <c:pt idx="888">
                  <c:v>-0.2331415</c:v>
                </c:pt>
                <c:pt idx="889">
                  <c:v>-0.2235519</c:v>
                </c:pt>
                <c:pt idx="890">
                  <c:v>-0.21321979999999999</c:v>
                </c:pt>
                <c:pt idx="891">
                  <c:v>-0.20217789999999999</c:v>
                </c:pt>
                <c:pt idx="892">
                  <c:v>-0.1904614</c:v>
                </c:pt>
                <c:pt idx="893">
                  <c:v>-0.1781075</c:v>
                </c:pt>
                <c:pt idx="894">
                  <c:v>-0.1651562</c:v>
                </c:pt>
                <c:pt idx="895">
                  <c:v>-0.15164910000000001</c:v>
                </c:pt>
                <c:pt idx="896">
                  <c:v>-0.13763030000000001</c:v>
                </c:pt>
                <c:pt idx="897">
                  <c:v>-0.1231453</c:v>
                </c:pt>
                <c:pt idx="898">
                  <c:v>-0.10824159999999999</c:v>
                </c:pt>
                <c:pt idx="899">
                  <c:v>-9.2968060000000005E-2</c:v>
                </c:pt>
                <c:pt idx="900">
                  <c:v>-7.7375139999999995E-2</c:v>
                </c:pt>
                <c:pt idx="901">
                  <c:v>-6.1514329999999999E-2</c:v>
                </c:pt>
                <c:pt idx="902">
                  <c:v>-4.5438199999999998E-2</c:v>
                </c:pt>
                <c:pt idx="903">
                  <c:v>-2.9200150000000001E-2</c:v>
                </c:pt>
                <c:pt idx="904">
                  <c:v>-1.28542E-2</c:v>
                </c:pt>
                <c:pt idx="905">
                  <c:v>3.5451200000000001E-3</c:v>
                </c:pt>
                <c:pt idx="906">
                  <c:v>1.994305E-2</c:v>
                </c:pt>
                <c:pt idx="907">
                  <c:v>3.6284770000000001E-2</c:v>
                </c:pt>
                <c:pt idx="908">
                  <c:v>5.2515600000000003E-2</c:v>
                </c:pt>
                <c:pt idx="909">
                  <c:v>6.8581219999999998E-2</c:v>
                </c:pt>
                <c:pt idx="910">
                  <c:v>8.4427820000000001E-2</c:v>
                </c:pt>
                <c:pt idx="911">
                  <c:v>0.1000023</c:v>
                </c:pt>
                <c:pt idx="912">
                  <c:v>0.1152526</c:v>
                </c:pt>
                <c:pt idx="913">
                  <c:v>0.13012770000000001</c:v>
                </c:pt>
                <c:pt idx="914">
                  <c:v>0.14457780000000001</c:v>
                </c:pt>
                <c:pt idx="915">
                  <c:v>0.1585548</c:v>
                </c:pt>
                <c:pt idx="916">
                  <c:v>0.1720121</c:v>
                </c:pt>
                <c:pt idx="917">
                  <c:v>0.18490490000000001</c:v>
                </c:pt>
                <c:pt idx="918">
                  <c:v>0.19719049999999999</c:v>
                </c:pt>
                <c:pt idx="919">
                  <c:v>0.20882829999999999</c:v>
                </c:pt>
                <c:pt idx="920">
                  <c:v>0.21978</c:v>
                </c:pt>
                <c:pt idx="921">
                  <c:v>0.23000960000000001</c:v>
                </c:pt>
                <c:pt idx="922">
                  <c:v>0.2394838</c:v>
                </c:pt>
                <c:pt idx="923">
                  <c:v>0.2481717</c:v>
                </c:pt>
                <c:pt idx="924">
                  <c:v>0.25604549999999998</c:v>
                </c:pt>
                <c:pt idx="925">
                  <c:v>0.26307989999999998</c:v>
                </c:pt>
                <c:pt idx="926">
                  <c:v>0.26925260000000001</c:v>
                </c:pt>
                <c:pt idx="927">
                  <c:v>0.27454430000000002</c:v>
                </c:pt>
                <c:pt idx="928">
                  <c:v>0.27893889999999999</c:v>
                </c:pt>
                <c:pt idx="929">
                  <c:v>0.28242289999999998</c:v>
                </c:pt>
                <c:pt idx="930">
                  <c:v>0.28498639999999997</c:v>
                </c:pt>
                <c:pt idx="931">
                  <c:v>0.2866224</c:v>
                </c:pt>
                <c:pt idx="932">
                  <c:v>0.2873269</c:v>
                </c:pt>
                <c:pt idx="933">
                  <c:v>0.2870992</c:v>
                </c:pt>
                <c:pt idx="934">
                  <c:v>0.28594160000000002</c:v>
                </c:pt>
                <c:pt idx="935">
                  <c:v>0.28385939999999998</c:v>
                </c:pt>
                <c:pt idx="936">
                  <c:v>0.28086119999999998</c:v>
                </c:pt>
                <c:pt idx="937">
                  <c:v>0.27695829999999999</c:v>
                </c:pt>
                <c:pt idx="938">
                  <c:v>0.27216499999999999</c:v>
                </c:pt>
                <c:pt idx="939">
                  <c:v>0.26649850000000003</c:v>
                </c:pt>
                <c:pt idx="940">
                  <c:v>0.25997870000000001</c:v>
                </c:pt>
                <c:pt idx="941">
                  <c:v>0.25262839999999998</c:v>
                </c:pt>
                <c:pt idx="942">
                  <c:v>0.24447260000000001</c:v>
                </c:pt>
                <c:pt idx="943">
                  <c:v>0.23553930000000001</c:v>
                </c:pt>
                <c:pt idx="944">
                  <c:v>0.22585839999999999</c:v>
                </c:pt>
                <c:pt idx="945">
                  <c:v>0.2154625</c:v>
                </c:pt>
                <c:pt idx="946">
                  <c:v>0.20438600000000001</c:v>
                </c:pt>
                <c:pt idx="947">
                  <c:v>0.1926658</c:v>
                </c:pt>
                <c:pt idx="948">
                  <c:v>0.1803401</c:v>
                </c:pt>
                <c:pt idx="949">
                  <c:v>0.1674495</c:v>
                </c:pt>
                <c:pt idx="950">
                  <c:v>0.1540357</c:v>
                </c:pt>
                <c:pt idx="951">
                  <c:v>0.1401424</c:v>
                </c:pt>
                <c:pt idx="952">
                  <c:v>0.12581419999999999</c:v>
                </c:pt>
                <c:pt idx="953">
                  <c:v>0.1110974</c:v>
                </c:pt>
                <c:pt idx="954">
                  <c:v>9.6038890000000002E-2</c:v>
                </c:pt>
                <c:pt idx="955">
                  <c:v>8.0686850000000004E-2</c:v>
                </c:pt>
                <c:pt idx="956">
                  <c:v>6.5090120000000001E-2</c:v>
                </c:pt>
                <c:pt idx="957">
                  <c:v>4.9298139999999997E-2</c:v>
                </c:pt>
                <c:pt idx="958">
                  <c:v>3.3360939999999999E-2</c:v>
                </c:pt>
                <c:pt idx="959">
                  <c:v>1.7328799999999998E-2</c:v>
                </c:pt>
                <c:pt idx="960">
                  <c:v>1.2522589999999999E-3</c:v>
                </c:pt>
                <c:pt idx="961">
                  <c:v>-1.4818100000000001E-2</c:v>
                </c:pt>
                <c:pt idx="962">
                  <c:v>-3.0831810000000001E-2</c:v>
                </c:pt>
                <c:pt idx="963">
                  <c:v>-4.6738620000000002E-2</c:v>
                </c:pt>
                <c:pt idx="964">
                  <c:v>-6.2488670000000003E-2</c:v>
                </c:pt>
                <c:pt idx="965">
                  <c:v>-7.8032580000000004E-2</c:v>
                </c:pt>
                <c:pt idx="966">
                  <c:v>-9.3321660000000001E-2</c:v>
                </c:pt>
                <c:pt idx="967">
                  <c:v>-0.108308</c:v>
                </c:pt>
                <c:pt idx="968">
                  <c:v>-0.1229446</c:v>
                </c:pt>
                <c:pt idx="969">
                  <c:v>-0.13718559999999999</c:v>
                </c:pt>
                <c:pt idx="970">
                  <c:v>-0.15098610000000001</c:v>
                </c:pt>
                <c:pt idx="971">
                  <c:v>-0.1643029</c:v>
                </c:pt>
                <c:pt idx="972">
                  <c:v>-0.1770938</c:v>
                </c:pt>
                <c:pt idx="973">
                  <c:v>-0.1893184</c:v>
                </c:pt>
                <c:pt idx="974">
                  <c:v>-0.20093800000000001</c:v>
                </c:pt>
                <c:pt idx="975">
                  <c:v>-0.21191560000000001</c:v>
                </c:pt>
                <c:pt idx="976">
                  <c:v>-0.2222162</c:v>
                </c:pt>
                <c:pt idx="977">
                  <c:v>-0.2318066</c:v>
                </c:pt>
                <c:pt idx="978">
                  <c:v>-0.24065590000000001</c:v>
                </c:pt>
                <c:pt idx="979">
                  <c:v>-0.24873529999999999</c:v>
                </c:pt>
                <c:pt idx="980">
                  <c:v>-0.25601849999999998</c:v>
                </c:pt>
                <c:pt idx="981">
                  <c:v>-0.26248120000000003</c:v>
                </c:pt>
                <c:pt idx="982">
                  <c:v>-0.26810200000000001</c:v>
                </c:pt>
                <c:pt idx="983">
                  <c:v>-0.27286179999999999</c:v>
                </c:pt>
                <c:pt idx="984">
                  <c:v>-0.2767442</c:v>
                </c:pt>
                <c:pt idx="985">
                  <c:v>-0.27973550000000003</c:v>
                </c:pt>
                <c:pt idx="986">
                  <c:v>-0.28182459999999998</c:v>
                </c:pt>
                <c:pt idx="987">
                  <c:v>-0.28300350000000002</c:v>
                </c:pt>
                <c:pt idx="988">
                  <c:v>-0.28326669999999998</c:v>
                </c:pt>
                <c:pt idx="989">
                  <c:v>-0.28261190000000003</c:v>
                </c:pt>
                <c:pt idx="990">
                  <c:v>-0.28103939999999999</c:v>
                </c:pt>
                <c:pt idx="991">
                  <c:v>-0.27855269999999999</c:v>
                </c:pt>
                <c:pt idx="992">
                  <c:v>-0.27515820000000002</c:v>
                </c:pt>
                <c:pt idx="993">
                  <c:v>-0.27086510000000003</c:v>
                </c:pt>
                <c:pt idx="994">
                  <c:v>-0.26568550000000002</c:v>
                </c:pt>
                <c:pt idx="995">
                  <c:v>-0.2596348</c:v>
                </c:pt>
                <c:pt idx="996">
                  <c:v>-0.25273079999999998</c:v>
                </c:pt>
                <c:pt idx="997">
                  <c:v>-0.2449945</c:v>
                </c:pt>
                <c:pt idx="998">
                  <c:v>-0.23644970000000001</c:v>
                </c:pt>
                <c:pt idx="999">
                  <c:v>-0.22712260000000001</c:v>
                </c:pt>
                <c:pt idx="1000">
                  <c:v>-0.2170425</c:v>
                </c:pt>
                <c:pt idx="1001">
                  <c:v>-0.20624110000000001</c:v>
                </c:pt>
                <c:pt idx="1002">
                  <c:v>-0.1947526</c:v>
                </c:pt>
                <c:pt idx="1003">
                  <c:v>-0.18261369999999999</c:v>
                </c:pt>
                <c:pt idx="1004">
                  <c:v>-0.1698634</c:v>
                </c:pt>
                <c:pt idx="1005">
                  <c:v>-0.15654270000000001</c:v>
                </c:pt>
                <c:pt idx="1006">
                  <c:v>-0.14269480000000001</c:v>
                </c:pt>
                <c:pt idx="1007">
                  <c:v>-0.1283648</c:v>
                </c:pt>
                <c:pt idx="1008">
                  <c:v>-0.1135996</c:v>
                </c:pt>
                <c:pt idx="1009">
                  <c:v>-9.8447549999999995E-2</c:v>
                </c:pt>
                <c:pt idx="1010">
                  <c:v>-8.2958589999999999E-2</c:v>
                </c:pt>
                <c:pt idx="1011">
                  <c:v>-6.7183850000000003E-2</c:v>
                </c:pt>
                <c:pt idx="1012">
                  <c:v>-5.1175520000000002E-2</c:v>
                </c:pt>
                <c:pt idx="1013">
                  <c:v>-3.4986780000000002E-2</c:v>
                </c:pt>
                <c:pt idx="1014">
                  <c:v>-1.8671460000000001E-2</c:v>
                </c:pt>
                <c:pt idx="1015">
                  <c:v>-2.283925E-3</c:v>
                </c:pt>
                <c:pt idx="1016">
                  <c:v>1.4121109999999999E-2</c:v>
                </c:pt>
                <c:pt idx="1017">
                  <c:v>3.048884E-2</c:v>
                </c:pt>
                <c:pt idx="1018">
                  <c:v>4.6764529999999999E-2</c:v>
                </c:pt>
                <c:pt idx="1019">
                  <c:v>6.2893679999999993E-2</c:v>
                </c:pt>
                <c:pt idx="1020">
                  <c:v>7.8822279999999995E-2</c:v>
                </c:pt>
                <c:pt idx="1021">
                  <c:v>9.4497010000000006E-2</c:v>
                </c:pt>
                <c:pt idx="1022">
                  <c:v>0.1098654</c:v>
                </c:pt>
                <c:pt idx="1023">
                  <c:v>0.124876</c:v>
                </c:pt>
                <c:pt idx="1024">
                  <c:v>0.13947860000000001</c:v>
                </c:pt>
                <c:pt idx="1025">
                  <c:v>0.1536246</c:v>
                </c:pt>
                <c:pt idx="1026">
                  <c:v>0.16726669999999999</c:v>
                </c:pt>
                <c:pt idx="1027">
                  <c:v>0.18035950000000001</c:v>
                </c:pt>
                <c:pt idx="1028">
                  <c:v>0.1928597</c:v>
                </c:pt>
                <c:pt idx="1029">
                  <c:v>0.20472580000000001</c:v>
                </c:pt>
                <c:pt idx="1030">
                  <c:v>0.21591869999999999</c:v>
                </c:pt>
                <c:pt idx="1031">
                  <c:v>0.22640170000000001</c:v>
                </c:pt>
                <c:pt idx="1032">
                  <c:v>0.2361405</c:v>
                </c:pt>
                <c:pt idx="1033">
                  <c:v>0.2451034</c:v>
                </c:pt>
                <c:pt idx="1034">
                  <c:v>0.25326140000000003</c:v>
                </c:pt>
                <c:pt idx="1035">
                  <c:v>0.26058829999999999</c:v>
                </c:pt>
                <c:pt idx="1036">
                  <c:v>0.26706099999999999</c:v>
                </c:pt>
                <c:pt idx="1037">
                  <c:v>0.27265899999999998</c:v>
                </c:pt>
                <c:pt idx="1038">
                  <c:v>0.27736509999999998</c:v>
                </c:pt>
                <c:pt idx="1039">
                  <c:v>0.2811649</c:v>
                </c:pt>
                <c:pt idx="1040">
                  <c:v>0.28404740000000001</c:v>
                </c:pt>
                <c:pt idx="1041">
                  <c:v>0.28600429999999999</c:v>
                </c:pt>
                <c:pt idx="1042">
                  <c:v>0.28703070000000003</c:v>
                </c:pt>
                <c:pt idx="1043">
                  <c:v>0.28712490000000002</c:v>
                </c:pt>
                <c:pt idx="1044">
                  <c:v>0.28628799999999999</c:v>
                </c:pt>
                <c:pt idx="1045">
                  <c:v>0.28452440000000001</c:v>
                </c:pt>
                <c:pt idx="1046">
                  <c:v>0.28184140000000002</c:v>
                </c:pt>
                <c:pt idx="1047">
                  <c:v>0.27824949999999998</c:v>
                </c:pt>
                <c:pt idx="1048">
                  <c:v>0.27376200000000001</c:v>
                </c:pt>
                <c:pt idx="1049">
                  <c:v>0.26839499999999999</c:v>
                </c:pt>
                <c:pt idx="1050">
                  <c:v>0.2621675</c:v>
                </c:pt>
                <c:pt idx="1051">
                  <c:v>0.25510139999999998</c:v>
                </c:pt>
                <c:pt idx="1052">
                  <c:v>0.24722089999999999</c:v>
                </c:pt>
                <c:pt idx="1053">
                  <c:v>0.23855290000000001</c:v>
                </c:pt>
                <c:pt idx="1054">
                  <c:v>0.22912679999999999</c:v>
                </c:pt>
                <c:pt idx="1055">
                  <c:v>0.2189741</c:v>
                </c:pt>
                <c:pt idx="1056">
                  <c:v>0.20812890000000001</c:v>
                </c:pt>
                <c:pt idx="1057">
                  <c:v>0.19662689999999999</c:v>
                </c:pt>
                <c:pt idx="1058">
                  <c:v>0.184506</c:v>
                </c:pt>
                <c:pt idx="1059">
                  <c:v>0.17180609999999999</c:v>
                </c:pt>
                <c:pt idx="1060">
                  <c:v>0.1585684</c:v>
                </c:pt>
                <c:pt idx="1061">
                  <c:v>0.14483589999999999</c:v>
                </c:pt>
                <c:pt idx="1062">
                  <c:v>0.13065309999999999</c:v>
                </c:pt>
                <c:pt idx="1063">
                  <c:v>0.1160655</c:v>
                </c:pt>
                <c:pt idx="1064">
                  <c:v>0.10112</c:v>
                </c:pt>
                <c:pt idx="1065">
                  <c:v>8.5864159999999995E-2</c:v>
                </c:pt>
                <c:pt idx="1066">
                  <c:v>7.0346729999999996E-2</c:v>
                </c:pt>
                <c:pt idx="1067">
                  <c:v>5.4616949999999997E-2</c:v>
                </c:pt>
                <c:pt idx="1068">
                  <c:v>3.8724649999999999E-2</c:v>
                </c:pt>
                <c:pt idx="1069">
                  <c:v>2.272002E-2</c:v>
                </c:pt>
                <c:pt idx="1070">
                  <c:v>6.6535730000000003E-3</c:v>
                </c:pt>
                <c:pt idx="1071">
                  <c:v>-9.4241840000000004E-3</c:v>
                </c:pt>
                <c:pt idx="1072">
                  <c:v>-2.546265E-2</c:v>
                </c:pt>
                <c:pt idx="1073">
                  <c:v>-4.1411530000000002E-2</c:v>
                </c:pt>
                <c:pt idx="1074">
                  <c:v>-5.7220790000000001E-2</c:v>
                </c:pt>
                <c:pt idx="1075">
                  <c:v>-7.2840849999999999E-2</c:v>
                </c:pt>
                <c:pt idx="1076">
                  <c:v>-8.8222819999999993E-2</c:v>
                </c:pt>
                <c:pt idx="1077">
                  <c:v>-0.10331849999999999</c:v>
                </c:pt>
                <c:pt idx="1078">
                  <c:v>-0.1180805</c:v>
                </c:pt>
                <c:pt idx="1079">
                  <c:v>-0.13246260000000001</c:v>
                </c:pt>
                <c:pt idx="1080">
                  <c:v>-0.14641950000000001</c:v>
                </c:pt>
                <c:pt idx="1081">
                  <c:v>-0.15990750000000001</c:v>
                </c:pt>
                <c:pt idx="1082">
                  <c:v>-0.17288400000000001</c:v>
                </c:pt>
                <c:pt idx="1083">
                  <c:v>-0.1853079</c:v>
                </c:pt>
                <c:pt idx="1084">
                  <c:v>-0.19714000000000001</c:v>
                </c:pt>
                <c:pt idx="1085">
                  <c:v>-0.20834269999999999</c:v>
                </c:pt>
                <c:pt idx="1086">
                  <c:v>-0.2188802</c:v>
                </c:pt>
                <c:pt idx="1087">
                  <c:v>-0.2287187</c:v>
                </c:pt>
                <c:pt idx="1088">
                  <c:v>-0.2378265</c:v>
                </c:pt>
                <c:pt idx="1089">
                  <c:v>-0.24617410000000001</c:v>
                </c:pt>
                <c:pt idx="1090">
                  <c:v>-0.25373430000000002</c:v>
                </c:pt>
                <c:pt idx="1091">
                  <c:v>-0.2604822</c:v>
                </c:pt>
                <c:pt idx="1092">
                  <c:v>-0.2663952</c:v>
                </c:pt>
                <c:pt idx="1093">
                  <c:v>-0.27145360000000002</c:v>
                </c:pt>
                <c:pt idx="1094">
                  <c:v>-0.27563989999999999</c:v>
                </c:pt>
                <c:pt idx="1095">
                  <c:v>-0.27893950000000001</c:v>
                </c:pt>
                <c:pt idx="1096">
                  <c:v>-0.28134039999999999</c:v>
                </c:pt>
                <c:pt idx="1097">
                  <c:v>-0.28283360000000002</c:v>
                </c:pt>
                <c:pt idx="1098">
                  <c:v>-0.28341260000000001</c:v>
                </c:pt>
                <c:pt idx="1099">
                  <c:v>-0.2830741</c:v>
                </c:pt>
                <c:pt idx="1100">
                  <c:v>-0.2818176</c:v>
                </c:pt>
                <c:pt idx="1101">
                  <c:v>-0.27964529999999999</c:v>
                </c:pt>
                <c:pt idx="1102">
                  <c:v>-0.27656259999999999</c:v>
                </c:pt>
                <c:pt idx="1103">
                  <c:v>-0.27257769999999998</c:v>
                </c:pt>
                <c:pt idx="1104">
                  <c:v>-0.267702</c:v>
                </c:pt>
                <c:pt idx="1105">
                  <c:v>-0.2619495</c:v>
                </c:pt>
                <c:pt idx="1106">
                  <c:v>-0.25533719999999999</c:v>
                </c:pt>
                <c:pt idx="1107">
                  <c:v>-0.2478851</c:v>
                </c:pt>
                <c:pt idx="1108">
                  <c:v>-0.23961589999999999</c:v>
                </c:pt>
                <c:pt idx="1109">
                  <c:v>-0.23055519999999999</c:v>
                </c:pt>
                <c:pt idx="1110">
                  <c:v>-0.22073100000000001</c:v>
                </c:pt>
                <c:pt idx="1111">
                  <c:v>-0.21017430000000001</c:v>
                </c:pt>
                <c:pt idx="1112">
                  <c:v>-0.1989185</c:v>
                </c:pt>
                <c:pt idx="1113">
                  <c:v>-0.18699930000000001</c:v>
                </c:pt>
                <c:pt idx="1114">
                  <c:v>-0.174455</c:v>
                </c:pt>
                <c:pt idx="1115">
                  <c:v>-0.16132589999999999</c:v>
                </c:pt>
                <c:pt idx="1116">
                  <c:v>-0.14765449999999999</c:v>
                </c:pt>
                <c:pt idx="1117">
                  <c:v>-0.1334853</c:v>
                </c:pt>
                <c:pt idx="1118">
                  <c:v>-0.1188645</c:v>
                </c:pt>
                <c:pt idx="1119">
                  <c:v>-0.10384</c:v>
                </c:pt>
                <c:pt idx="1120">
                  <c:v>-8.8461239999999997E-2</c:v>
                </c:pt>
                <c:pt idx="1121">
                  <c:v>-7.2778899999999994E-2</c:v>
                </c:pt>
                <c:pt idx="1122">
                  <c:v>-5.6844890000000002E-2</c:v>
                </c:pt>
                <c:pt idx="1123">
                  <c:v>-4.071205E-2</c:v>
                </c:pt>
                <c:pt idx="1124">
                  <c:v>-2.4433989999999999E-2</c:v>
                </c:pt>
                <c:pt idx="1125">
                  <c:v>-8.0649069999999996E-3</c:v>
                </c:pt>
                <c:pt idx="1126">
                  <c:v>8.3405519999999993E-3</c:v>
                </c:pt>
                <c:pt idx="1127">
                  <c:v>2.4727619999999999E-2</c:v>
                </c:pt>
                <c:pt idx="1128">
                  <c:v>4.104149E-2</c:v>
                </c:pt>
                <c:pt idx="1129">
                  <c:v>5.7227569999999998E-2</c:v>
                </c:pt>
                <c:pt idx="1130">
                  <c:v>7.3231669999999999E-2</c:v>
                </c:pt>
                <c:pt idx="1131">
                  <c:v>8.9000200000000002E-2</c:v>
                </c:pt>
                <c:pt idx="1132">
                  <c:v>0.1044803</c:v>
                </c:pt>
                <c:pt idx="1133">
                  <c:v>0.1196203</c:v>
                </c:pt>
                <c:pt idx="1134">
                  <c:v>0.1343695</c:v>
                </c:pt>
                <c:pt idx="1135">
                  <c:v>0.14867859999999999</c:v>
                </c:pt>
                <c:pt idx="1136">
                  <c:v>0.16250000000000001</c:v>
                </c:pt>
                <c:pt idx="1137">
                  <c:v>0.17578750000000001</c:v>
                </c:pt>
                <c:pt idx="1138">
                  <c:v>0.1884972</c:v>
                </c:pt>
                <c:pt idx="1139">
                  <c:v>0.20058680000000001</c:v>
                </c:pt>
                <c:pt idx="1140">
                  <c:v>0.21201639999999999</c:v>
                </c:pt>
                <c:pt idx="1141">
                  <c:v>0.22274849999999999</c:v>
                </c:pt>
                <c:pt idx="1142">
                  <c:v>0.23274790000000001</c:v>
                </c:pt>
                <c:pt idx="1143">
                  <c:v>0.24198210000000001</c:v>
                </c:pt>
                <c:pt idx="1144">
                  <c:v>0.250421</c:v>
                </c:pt>
                <c:pt idx="1145">
                  <c:v>0.25803759999999998</c:v>
                </c:pt>
                <c:pt idx="1146">
                  <c:v>0.26480769999999998</c:v>
                </c:pt>
                <c:pt idx="1147">
                  <c:v>0.2707097</c:v>
                </c:pt>
                <c:pt idx="1148">
                  <c:v>0.27572550000000001</c:v>
                </c:pt>
                <c:pt idx="1149">
                  <c:v>0.27983950000000002</c:v>
                </c:pt>
                <c:pt idx="1150">
                  <c:v>0.28303970000000001</c:v>
                </c:pt>
                <c:pt idx="1151">
                  <c:v>0.28531679999999998</c:v>
                </c:pt>
                <c:pt idx="1152">
                  <c:v>0.2866648</c:v>
                </c:pt>
                <c:pt idx="1153">
                  <c:v>0.28708080000000002</c:v>
                </c:pt>
                <c:pt idx="1154">
                  <c:v>0.28656490000000001</c:v>
                </c:pt>
                <c:pt idx="1155">
                  <c:v>0.2851205</c:v>
                </c:pt>
                <c:pt idx="1156">
                  <c:v>0.2827539</c:v>
                </c:pt>
                <c:pt idx="1157">
                  <c:v>0.27947440000000001</c:v>
                </c:pt>
                <c:pt idx="1158">
                  <c:v>0.27529429999999999</c:v>
                </c:pt>
                <c:pt idx="1159">
                  <c:v>0.270229</c:v>
                </c:pt>
                <c:pt idx="1160">
                  <c:v>0.26429619999999998</c:v>
                </c:pt>
                <c:pt idx="1161">
                  <c:v>0.257517</c:v>
                </c:pt>
                <c:pt idx="1162">
                  <c:v>0.24991479999999999</c:v>
                </c:pt>
                <c:pt idx="1163">
                  <c:v>0.24151549999999999</c:v>
                </c:pt>
                <c:pt idx="1164">
                  <c:v>0.23234759999999999</c:v>
                </c:pt>
                <c:pt idx="1165">
                  <c:v>0.22244220000000001</c:v>
                </c:pt>
                <c:pt idx="1166">
                  <c:v>0.2118321</c:v>
                </c:pt>
                <c:pt idx="1167">
                  <c:v>0.2005527</c:v>
                </c:pt>
                <c:pt idx="1168">
                  <c:v>0.18864120000000001</c:v>
                </c:pt>
                <c:pt idx="1169">
                  <c:v>0.1761366</c:v>
                </c:pt>
                <c:pt idx="1170">
                  <c:v>0.1630799</c:v>
                </c:pt>
                <c:pt idx="1171">
                  <c:v>0.14951349999999999</c:v>
                </c:pt>
                <c:pt idx="1172">
                  <c:v>0.1354812</c:v>
                </c:pt>
                <c:pt idx="1173">
                  <c:v>0.1210282</c:v>
                </c:pt>
                <c:pt idx="1174">
                  <c:v>0.10620110000000001</c:v>
                </c:pt>
                <c:pt idx="1175">
                  <c:v>9.1047130000000004E-2</c:v>
                </c:pt>
                <c:pt idx="1176">
                  <c:v>7.5614710000000002E-2</c:v>
                </c:pt>
                <c:pt idx="1177">
                  <c:v>5.995288E-2</c:v>
                </c:pt>
                <c:pt idx="1178">
                  <c:v>4.4111270000000001E-2</c:v>
                </c:pt>
                <c:pt idx="1179">
                  <c:v>2.813999E-2</c:v>
                </c:pt>
                <c:pt idx="1180">
                  <c:v>1.208945E-2</c:v>
                </c:pt>
                <c:pt idx="1181">
                  <c:v>-3.9898030000000001E-3</c:v>
                </c:pt>
                <c:pt idx="1182">
                  <c:v>-2.0047220000000001E-2</c:v>
                </c:pt>
                <c:pt idx="1183">
                  <c:v>-3.6032349999999998E-2</c:v>
                </c:pt>
                <c:pt idx="1184">
                  <c:v>-5.1895070000000001E-2</c:v>
                </c:pt>
                <c:pt idx="1185">
                  <c:v>-6.7585649999999997E-2</c:v>
                </c:pt>
                <c:pt idx="1186">
                  <c:v>-8.3054900000000001E-2</c:v>
                </c:pt>
                <c:pt idx="1187">
                  <c:v>-9.8254369999999994E-2</c:v>
                </c:pt>
                <c:pt idx="1188">
                  <c:v>-0.1131364</c:v>
                </c:pt>
                <c:pt idx="1189">
                  <c:v>-0.1276544</c:v>
                </c:pt>
                <c:pt idx="1190">
                  <c:v>-0.14176269999999999</c:v>
                </c:pt>
                <c:pt idx="1191">
                  <c:v>-0.155417</c:v>
                </c:pt>
                <c:pt idx="1192">
                  <c:v>-0.16857430000000001</c:v>
                </c:pt>
                <c:pt idx="1193">
                  <c:v>-0.18119299999999999</c:v>
                </c:pt>
                <c:pt idx="1194">
                  <c:v>-0.1932333</c:v>
                </c:pt>
                <c:pt idx="1195">
                  <c:v>-0.2046569</c:v>
                </c:pt>
                <c:pt idx="1196">
                  <c:v>-0.21542739999999999</c:v>
                </c:pt>
                <c:pt idx="1197">
                  <c:v>-0.2255104</c:v>
                </c:pt>
                <c:pt idx="1198">
                  <c:v>-0.23487340000000001</c:v>
                </c:pt>
                <c:pt idx="1199">
                  <c:v>-0.24348610000000001</c:v>
                </c:pt>
                <c:pt idx="1200">
                  <c:v>-0.2513205</c:v>
                </c:pt>
                <c:pt idx="1201">
                  <c:v>-0.25835089999999999</c:v>
                </c:pt>
                <c:pt idx="1202">
                  <c:v>-0.26455400000000001</c:v>
                </c:pt>
                <c:pt idx="1203">
                  <c:v>-0.26990900000000001</c:v>
                </c:pt>
                <c:pt idx="1204">
                  <c:v>-0.27439750000000002</c:v>
                </c:pt>
                <c:pt idx="1205">
                  <c:v>-0.27800409999999998</c:v>
                </c:pt>
                <c:pt idx="1206">
                  <c:v>-0.28071590000000002</c:v>
                </c:pt>
                <c:pt idx="1207">
                  <c:v>-0.28252280000000002</c:v>
                </c:pt>
                <c:pt idx="1208">
                  <c:v>-0.28341739999999999</c:v>
                </c:pt>
                <c:pt idx="1209">
                  <c:v>-0.28339530000000002</c:v>
                </c:pt>
                <c:pt idx="1210">
                  <c:v>-0.28245500000000001</c:v>
                </c:pt>
                <c:pt idx="1211">
                  <c:v>-0.28059780000000001</c:v>
                </c:pt>
                <c:pt idx="1212">
                  <c:v>-0.27782810000000002</c:v>
                </c:pt>
                <c:pt idx="1213">
                  <c:v>-0.27415299999999998</c:v>
                </c:pt>
                <c:pt idx="1214">
                  <c:v>-0.26958290000000001</c:v>
                </c:pt>
                <c:pt idx="1215">
                  <c:v>-0.2641307</c:v>
                </c:pt>
                <c:pt idx="1216">
                  <c:v>-0.2578126</c:v>
                </c:pt>
                <c:pt idx="1217">
                  <c:v>-0.25064750000000002</c:v>
                </c:pt>
                <c:pt idx="1218">
                  <c:v>-0.24265719999999999</c:v>
                </c:pt>
                <c:pt idx="1219">
                  <c:v>-0.2338662</c:v>
                </c:pt>
                <c:pt idx="1220">
                  <c:v>-0.22430169999999999</c:v>
                </c:pt>
                <c:pt idx="1221">
                  <c:v>-0.21399380000000001</c:v>
                </c:pt>
                <c:pt idx="1222">
                  <c:v>-0.20297499999999999</c:v>
                </c:pt>
                <c:pt idx="1223">
                  <c:v>-0.19128020000000001</c:v>
                </c:pt>
                <c:pt idx="1224">
                  <c:v>-0.17894679999999999</c:v>
                </c:pt>
                <c:pt idx="1225">
                  <c:v>-0.16601450000000001</c:v>
                </c:pt>
                <c:pt idx="1226">
                  <c:v>-0.15252499999999999</c:v>
                </c:pt>
                <c:pt idx="1227">
                  <c:v>-0.13852220000000001</c:v>
                </c:pt>
                <c:pt idx="1228">
                  <c:v>-0.1240516</c:v>
                </c:pt>
                <c:pt idx="1229">
                  <c:v>-0.1091606</c:v>
                </c:pt>
                <c:pt idx="1230">
                  <c:v>-9.3898209999999996E-2</c:v>
                </c:pt>
                <c:pt idx="1231">
                  <c:v>-7.8314590000000003E-2</c:v>
                </c:pt>
                <c:pt idx="1232">
                  <c:v>-6.2461280000000001E-2</c:v>
                </c:pt>
                <c:pt idx="1233">
                  <c:v>-4.6390809999999998E-2</c:v>
                </c:pt>
                <c:pt idx="1234">
                  <c:v>-3.0156559999999999E-2</c:v>
                </c:pt>
                <c:pt idx="1235">
                  <c:v>-1.381256E-2</c:v>
                </c:pt>
                <c:pt idx="1236">
                  <c:v>2.5867210000000002E-3</c:v>
                </c:pt>
                <c:pt idx="1237">
                  <c:v>1.8986490000000002E-2</c:v>
                </c:pt>
                <c:pt idx="1238">
                  <c:v>3.5331929999999998E-2</c:v>
                </c:pt>
                <c:pt idx="1239">
                  <c:v>5.1568389999999999E-2</c:v>
                </c:pt>
                <c:pt idx="1240">
                  <c:v>6.7641499999999993E-2</c:v>
                </c:pt>
                <c:pt idx="1241">
                  <c:v>8.3497440000000006E-2</c:v>
                </c:pt>
                <c:pt idx="1242">
                  <c:v>9.9083119999999997E-2</c:v>
                </c:pt>
                <c:pt idx="1243">
                  <c:v>0.1143464</c:v>
                </c:pt>
                <c:pt idx="1244">
                  <c:v>0.12923609999999999</c:v>
                </c:pt>
                <c:pt idx="1245">
                  <c:v>0.14370269999999999</c:v>
                </c:pt>
                <c:pt idx="1246">
                  <c:v>0.1576977</c:v>
                </c:pt>
                <c:pt idx="1247">
                  <c:v>0.17117460000000001</c:v>
                </c:pt>
                <c:pt idx="1248">
                  <c:v>0.18408849999999999</c:v>
                </c:pt>
                <c:pt idx="1249">
                  <c:v>0.19639670000000001</c:v>
                </c:pt>
                <c:pt idx="1250">
                  <c:v>0.20805850000000001</c:v>
                </c:pt>
                <c:pt idx="1251">
                  <c:v>0.21903539999999999</c:v>
                </c:pt>
                <c:pt idx="1252">
                  <c:v>0.22929150000000001</c:v>
                </c:pt>
                <c:pt idx="1253">
                  <c:v>0.23879329999999999</c:v>
                </c:pt>
                <c:pt idx="1254">
                  <c:v>0.2475098</c:v>
                </c:pt>
                <c:pt idx="1255">
                  <c:v>0.2554131</c:v>
                </c:pt>
                <c:pt idx="1256">
                  <c:v>0.26247779999999998</c:v>
                </c:pt>
                <c:pt idx="1257">
                  <c:v>0.26868160000000002</c:v>
                </c:pt>
                <c:pt idx="1258">
                  <c:v>0.2740051</c:v>
                </c:pt>
                <c:pt idx="1259">
                  <c:v>0.27843180000000001</c:v>
                </c:pt>
                <c:pt idx="1260">
                  <c:v>0.28194849999999999</c:v>
                </c:pt>
                <c:pt idx="1261">
                  <c:v>0.28454499999999999</c:v>
                </c:pt>
                <c:pt idx="1262">
                  <c:v>0.28621410000000003</c:v>
                </c:pt>
                <c:pt idx="1263">
                  <c:v>0.28695179999999998</c:v>
                </c:pt>
                <c:pt idx="1264">
                  <c:v>0.28675719999999999</c:v>
                </c:pt>
                <c:pt idx="1265">
                  <c:v>0.28563270000000002</c:v>
                </c:pt>
                <c:pt idx="1266">
                  <c:v>0.28358339999999999</c:v>
                </c:pt>
                <c:pt idx="1267">
                  <c:v>0.28061770000000003</c:v>
                </c:pt>
                <c:pt idx="1268">
                  <c:v>0.27674680000000002</c:v>
                </c:pt>
                <c:pt idx="1269">
                  <c:v>0.27198499999999998</c:v>
                </c:pt>
                <c:pt idx="1270">
                  <c:v>0.26634940000000001</c:v>
                </c:pt>
                <c:pt idx="1271">
                  <c:v>0.25985979999999997</c:v>
                </c:pt>
                <c:pt idx="1272">
                  <c:v>0.2525387</c:v>
                </c:pt>
                <c:pt idx="1273">
                  <c:v>0.2444114</c:v>
                </c:pt>
                <c:pt idx="1274">
                  <c:v>0.23550550000000001</c:v>
                </c:pt>
                <c:pt idx="1275">
                  <c:v>0.22585089999999999</c:v>
                </c:pt>
                <c:pt idx="1276">
                  <c:v>0.21548020000000001</c:v>
                </c:pt>
                <c:pt idx="1277">
                  <c:v>0.20442769999999999</c:v>
                </c:pt>
                <c:pt idx="1278">
                  <c:v>0.19273009999999999</c:v>
                </c:pt>
                <c:pt idx="1279">
                  <c:v>0.18042569999999999</c:v>
                </c:pt>
                <c:pt idx="1280">
                  <c:v>0.16755500000000001</c:v>
                </c:pt>
                <c:pt idx="1281">
                  <c:v>0.15415960000000001</c:v>
                </c:pt>
                <c:pt idx="1282">
                  <c:v>0.14028309999999999</c:v>
                </c:pt>
                <c:pt idx="1283">
                  <c:v>0.12597030000000001</c:v>
                </c:pt>
                <c:pt idx="1284">
                  <c:v>0.11126709999999999</c:v>
                </c:pt>
                <c:pt idx="1285">
                  <c:v>9.6220630000000001E-2</c:v>
                </c:pt>
                <c:pt idx="1286">
                  <c:v>8.0878950000000005E-2</c:v>
                </c:pt>
                <c:pt idx="1287">
                  <c:v>6.5290870000000001E-2</c:v>
                </c:pt>
                <c:pt idx="1288">
                  <c:v>4.9505819999999999E-2</c:v>
                </c:pt>
                <c:pt idx="1289">
                  <c:v>3.3573800000000001E-2</c:v>
                </c:pt>
                <c:pt idx="1290">
                  <c:v>1.7545100000000001E-2</c:v>
                </c:pt>
                <c:pt idx="1291">
                  <c:v>1.470236E-3</c:v>
                </c:pt>
                <c:pt idx="1292">
                  <c:v>-1.4600210000000001E-2</c:v>
                </c:pt>
                <c:pt idx="1293">
                  <c:v>-3.0615739999999999E-2</c:v>
                </c:pt>
                <c:pt idx="1294">
                  <c:v>-4.6526119999999997E-2</c:v>
                </c:pt>
                <c:pt idx="1295">
                  <c:v>-6.228144E-2</c:v>
                </c:pt>
                <c:pt idx="1296">
                  <c:v>-7.783234E-2</c:v>
                </c:pt>
                <c:pt idx="1297">
                  <c:v>-9.3130069999999995E-2</c:v>
                </c:pt>
                <c:pt idx="1298">
                  <c:v>-0.10812670000000001</c:v>
                </c:pt>
                <c:pt idx="1299">
                  <c:v>-0.1227752</c:v>
                </c:pt>
                <c:pt idx="1300">
                  <c:v>-0.1370297</c:v>
                </c:pt>
                <c:pt idx="1301">
                  <c:v>-0.15084529999999999</c:v>
                </c:pt>
                <c:pt idx="1302">
                  <c:v>-0.16417860000000001</c:v>
                </c:pt>
                <c:pt idx="1303">
                  <c:v>-0.17698739999999999</c:v>
                </c:pt>
                <c:pt idx="1304">
                  <c:v>-0.18923139999999999</c:v>
                </c:pt>
                <c:pt idx="1305">
                  <c:v>-0.20087169999999999</c:v>
                </c:pt>
                <c:pt idx="1306">
                  <c:v>-0.21187120000000001</c:v>
                </c:pt>
                <c:pt idx="1307">
                  <c:v>-0.2221949</c:v>
                </c:pt>
                <c:pt idx="1308">
                  <c:v>-0.2318095</c:v>
                </c:pt>
                <c:pt idx="1309">
                  <c:v>-0.24068410000000001</c:v>
                </c:pt>
                <c:pt idx="1310">
                  <c:v>-0.24878980000000001</c:v>
                </c:pt>
                <c:pt idx="1311">
                  <c:v>-0.25609999999999999</c:v>
                </c:pt>
                <c:pt idx="1312">
                  <c:v>-0.26259070000000001</c:v>
                </c:pt>
                <c:pt idx="1313">
                  <c:v>-0.26824019999999998</c:v>
                </c:pt>
                <c:pt idx="1314">
                  <c:v>-0.27302929999999997</c:v>
                </c:pt>
                <c:pt idx="1315">
                  <c:v>-0.2769414</c:v>
                </c:pt>
                <c:pt idx="1316">
                  <c:v>-0.27996300000000002</c:v>
                </c:pt>
                <c:pt idx="1317">
                  <c:v>-0.28208270000000002</c:v>
                </c:pt>
                <c:pt idx="1318">
                  <c:v>-0.2832924</c:v>
                </c:pt>
                <c:pt idx="1319">
                  <c:v>-0.28358660000000002</c:v>
                </c:pt>
                <c:pt idx="1320">
                  <c:v>-0.28296280000000001</c:v>
                </c:pt>
                <c:pt idx="1321">
                  <c:v>-0.28142129999999999</c:v>
                </c:pt>
                <c:pt idx="1322">
                  <c:v>-0.27896549999999998</c:v>
                </c:pt>
                <c:pt idx="1323">
                  <c:v>-0.2756015</c:v>
                </c:pt>
                <c:pt idx="1324">
                  <c:v>-0.27133859999999999</c:v>
                </c:pt>
                <c:pt idx="1325">
                  <c:v>-0.2661888</c:v>
                </c:pt>
                <c:pt idx="1326">
                  <c:v>-0.26016719999999999</c:v>
                </c:pt>
                <c:pt idx="1327">
                  <c:v>-0.25329180000000001</c:v>
                </c:pt>
                <c:pt idx="1328">
                  <c:v>-0.2455833</c:v>
                </c:pt>
                <c:pt idx="1329">
                  <c:v>-0.23706530000000001</c:v>
                </c:pt>
                <c:pt idx="1330">
                  <c:v>-0.2277642</c:v>
                </c:pt>
                <c:pt idx="1331">
                  <c:v>-0.21770900000000001</c:v>
                </c:pt>
                <c:pt idx="1332">
                  <c:v>-0.20693139999999999</c:v>
                </c:pt>
                <c:pt idx="1333">
                  <c:v>-0.19546549999999999</c:v>
                </c:pt>
                <c:pt idx="1334">
                  <c:v>-0.18334780000000001</c:v>
                </c:pt>
                <c:pt idx="1335">
                  <c:v>-0.1706173</c:v>
                </c:pt>
                <c:pt idx="1336">
                  <c:v>-0.15731500000000001</c:v>
                </c:pt>
                <c:pt idx="1337">
                  <c:v>-0.143484</c:v>
                </c:pt>
                <c:pt idx="1338">
                  <c:v>-0.12916939999999999</c:v>
                </c:pt>
                <c:pt idx="1339">
                  <c:v>-0.1144179</c:v>
                </c:pt>
                <c:pt idx="1340">
                  <c:v>-9.9277790000000005E-2</c:v>
                </c:pt>
                <c:pt idx="1341">
                  <c:v>-8.3799059999999995E-2</c:v>
                </c:pt>
                <c:pt idx="1342">
                  <c:v>-6.8032759999999998E-2</c:v>
                </c:pt>
                <c:pt idx="1343">
                  <c:v>-5.2031099999999997E-2</c:v>
                </c:pt>
                <c:pt idx="1344">
                  <c:v>-3.5847169999999998E-2</c:v>
                </c:pt>
                <c:pt idx="1345">
                  <c:v>-1.953477E-2</c:v>
                </c:pt>
                <c:pt idx="1346">
                  <c:v>-3.1482810000000002E-3</c:v>
                </c:pt>
                <c:pt idx="1347">
                  <c:v>1.325761E-2</c:v>
                </c:pt>
                <c:pt idx="1348">
                  <c:v>2.9628080000000001E-2</c:v>
                </c:pt>
                <c:pt idx="1349">
                  <c:v>4.590839E-2</c:v>
                </c:pt>
                <c:pt idx="1350">
                  <c:v>6.2044050000000003E-2</c:v>
                </c:pt>
                <c:pt idx="1351">
                  <c:v>7.7981030000000007E-2</c:v>
                </c:pt>
                <c:pt idx="1352">
                  <c:v>9.3665960000000006E-2</c:v>
                </c:pt>
                <c:pt idx="1353">
                  <c:v>0.1090463</c:v>
                </c:pt>
                <c:pt idx="1354">
                  <c:v>0.12407070000000001</c:v>
                </c:pt>
                <c:pt idx="1355">
                  <c:v>0.1386888</c:v>
                </c:pt>
                <c:pt idx="1356">
                  <c:v>0.15285190000000001</c:v>
                </c:pt>
                <c:pt idx="1357">
                  <c:v>0.16651270000000001</c:v>
                </c:pt>
                <c:pt idx="1358">
                  <c:v>0.1796258</c:v>
                </c:pt>
                <c:pt idx="1359">
                  <c:v>0.19214780000000001</c:v>
                </c:pt>
                <c:pt idx="1360">
                  <c:v>0.204037</c:v>
                </c:pt>
                <c:pt idx="1361">
                  <c:v>0.21525440000000001</c:v>
                </c:pt>
                <c:pt idx="1362">
                  <c:v>0.22576309999999999</c:v>
                </c:pt>
                <c:pt idx="1363">
                  <c:v>0.23552870000000001</c:v>
                </c:pt>
                <c:pt idx="1364">
                  <c:v>0.2445195</c:v>
                </c:pt>
                <c:pt idx="1365">
                  <c:v>0.25270629999999999</c:v>
                </c:pt>
                <c:pt idx="1366">
                  <c:v>0.26006299999999999</c:v>
                </c:pt>
                <c:pt idx="1367">
                  <c:v>0.26656619999999998</c:v>
                </c:pt>
                <c:pt idx="1368">
                  <c:v>0.27219529999999997</c:v>
                </c:pt>
                <c:pt idx="1369">
                  <c:v>0.27693309999999999</c:v>
                </c:pt>
                <c:pt idx="1370">
                  <c:v>0.28076509999999999</c:v>
                </c:pt>
                <c:pt idx="1371">
                  <c:v>0.28367989999999998</c:v>
                </c:pt>
                <c:pt idx="1372">
                  <c:v>0.28566960000000002</c:v>
                </c:pt>
                <c:pt idx="1373">
                  <c:v>0.28672890000000001</c:v>
                </c:pt>
                <c:pt idx="1374">
                  <c:v>0.28685579999999999</c:v>
                </c:pt>
                <c:pt idx="1375">
                  <c:v>0.28605170000000002</c:v>
                </c:pt>
                <c:pt idx="1376">
                  <c:v>0.28432069999999998</c:v>
                </c:pt>
                <c:pt idx="1377">
                  <c:v>0.28166999999999998</c:v>
                </c:pt>
                <c:pt idx="1378">
                  <c:v>0.27810990000000002</c:v>
                </c:pt>
                <c:pt idx="1379">
                  <c:v>0.2736537</c:v>
                </c:pt>
                <c:pt idx="1380">
                  <c:v>0.26831749999999999</c:v>
                </c:pt>
                <c:pt idx="1381">
                  <c:v>0.26212010000000002</c:v>
                </c:pt>
                <c:pt idx="1382">
                  <c:v>0.25508320000000001</c:v>
                </c:pt>
                <c:pt idx="1383">
                  <c:v>0.24723110000000001</c:v>
                </c:pt>
                <c:pt idx="1384">
                  <c:v>0.23859050000000001</c:v>
                </c:pt>
                <c:pt idx="1385">
                  <c:v>0.2291907</c:v>
                </c:pt>
                <c:pt idx="1386">
                  <c:v>0.21906329999999999</c:v>
                </c:pt>
                <c:pt idx="1387">
                  <c:v>0.20824200000000001</c:v>
                </c:pt>
                <c:pt idx="1388">
                  <c:v>0.19676279999999999</c:v>
                </c:pt>
                <c:pt idx="1389">
                  <c:v>0.1846633</c:v>
                </c:pt>
                <c:pt idx="1390">
                  <c:v>0.17198340000000001</c:v>
                </c:pt>
                <c:pt idx="1391">
                  <c:v>0.15876419999999999</c:v>
                </c:pt>
                <c:pt idx="1392">
                  <c:v>0.14504880000000001</c:v>
                </c:pt>
                <c:pt idx="1393">
                  <c:v>0.13088140000000001</c:v>
                </c:pt>
                <c:pt idx="1394">
                  <c:v>0.1163078</c:v>
                </c:pt>
                <c:pt idx="1395">
                  <c:v>0.1013744</c:v>
                </c:pt>
                <c:pt idx="1396">
                  <c:v>8.6129259999999999E-2</c:v>
                </c:pt>
                <c:pt idx="1397">
                  <c:v>7.0620740000000001E-2</c:v>
                </c:pt>
                <c:pt idx="1398">
                  <c:v>5.4898139999999998E-2</c:v>
                </c:pt>
                <c:pt idx="1399">
                  <c:v>3.9011289999999997E-2</c:v>
                </c:pt>
                <c:pt idx="1400">
                  <c:v>2.301038E-2</c:v>
                </c:pt>
                <c:pt idx="1401">
                  <c:v>6.9458819999999996E-3</c:v>
                </c:pt>
                <c:pt idx="1402">
                  <c:v>-9.1316539999999995E-3</c:v>
                </c:pt>
                <c:pt idx="1403">
                  <c:v>-2.517167E-2</c:v>
                </c:pt>
                <c:pt idx="1404">
                  <c:v>-4.1123819999999998E-2</c:v>
                </c:pt>
                <c:pt idx="1405">
                  <c:v>-5.6938089999999997E-2</c:v>
                </c:pt>
                <c:pt idx="1406">
                  <c:v>-7.2564890000000007E-2</c:v>
                </c:pt>
                <c:pt idx="1407">
                  <c:v>-8.7955240000000004E-2</c:v>
                </c:pt>
                <c:pt idx="1408">
                  <c:v>-0.1030609</c:v>
                </c:pt>
                <c:pt idx="1409">
                  <c:v>-0.1178346</c:v>
                </c:pt>
                <c:pt idx="1410">
                  <c:v>-0.13222999999999999</c:v>
                </c:pt>
                <c:pt idx="1411">
                  <c:v>-0.14620179999999999</c:v>
                </c:pt>
                <c:pt idx="1412">
                  <c:v>-0.15970609999999999</c:v>
                </c:pt>
                <c:pt idx="1413">
                  <c:v>-0.1727003</c:v>
                </c:pt>
                <c:pt idx="1414">
                  <c:v>-0.18514340000000001</c:v>
                </c:pt>
                <c:pt idx="1415">
                  <c:v>-0.196996</c:v>
                </c:pt>
                <c:pt idx="1416">
                  <c:v>-0.2082205</c:v>
                </c:pt>
                <c:pt idx="1417">
                  <c:v>-0.2187809</c:v>
                </c:pt>
                <c:pt idx="1418">
                  <c:v>-0.2286436</c:v>
                </c:pt>
                <c:pt idx="1419">
                  <c:v>-0.2377766</c:v>
                </c:pt>
                <c:pt idx="1420">
                  <c:v>-0.24615039999999999</c:v>
                </c:pt>
                <c:pt idx="1421">
                  <c:v>-0.25373770000000001</c:v>
                </c:pt>
                <c:pt idx="1422">
                  <c:v>-0.26051350000000001</c:v>
                </c:pt>
                <c:pt idx="1423">
                  <c:v>-0.26645530000000001</c:v>
                </c:pt>
                <c:pt idx="1424">
                  <c:v>-0.27154289999999998</c:v>
                </c:pt>
                <c:pt idx="1425">
                  <c:v>-0.27575909999999998</c:v>
                </c:pt>
                <c:pt idx="1426">
                  <c:v>-0.27908909999999998</c:v>
                </c:pt>
                <c:pt idx="1427">
                  <c:v>-0.28152070000000001</c:v>
                </c:pt>
                <c:pt idx="1428">
                  <c:v>-0.28304489999999999</c:v>
                </c:pt>
                <c:pt idx="1429">
                  <c:v>-0.2836552</c:v>
                </c:pt>
                <c:pt idx="1430">
                  <c:v>-0.28334789999999999</c:v>
                </c:pt>
                <c:pt idx="1431">
                  <c:v>-0.2821226</c:v>
                </c:pt>
                <c:pt idx="1432">
                  <c:v>-0.27998139999999999</c:v>
                </c:pt>
                <c:pt idx="1433">
                  <c:v>-0.2769296</c:v>
                </c:pt>
                <c:pt idx="1434">
                  <c:v>-0.27297539999999998</c:v>
                </c:pt>
                <c:pt idx="1435">
                  <c:v>-0.26812979999999997</c:v>
                </c:pt>
                <c:pt idx="1436">
                  <c:v>-0.2624069</c:v>
                </c:pt>
                <c:pt idx="1437">
                  <c:v>-0.25582359999999998</c:v>
                </c:pt>
                <c:pt idx="1438">
                  <c:v>-0.2483998</c:v>
                </c:pt>
                <c:pt idx="1439">
                  <c:v>-0.24015800000000001</c:v>
                </c:pt>
                <c:pt idx="1440">
                  <c:v>-0.23112369999999999</c:v>
                </c:pt>
                <c:pt idx="1441">
                  <c:v>-0.2213251</c:v>
                </c:pt>
                <c:pt idx="1442">
                  <c:v>-0.2107928</c:v>
                </c:pt>
                <c:pt idx="1443">
                  <c:v>-0.19956009999999999</c:v>
                </c:pt>
                <c:pt idx="1444">
                  <c:v>-0.18766289999999999</c:v>
                </c:pt>
                <c:pt idx="1445">
                  <c:v>-0.17513909999999999</c:v>
                </c:pt>
                <c:pt idx="1446">
                  <c:v>-0.16202920000000001</c:v>
                </c:pt>
                <c:pt idx="1447">
                  <c:v>-0.14837549999999999</c:v>
                </c:pt>
                <c:pt idx="1448">
                  <c:v>-0.13422239999999999</c:v>
                </c:pt>
                <c:pt idx="1449">
                  <c:v>-0.1196161</c:v>
                </c:pt>
                <c:pt idx="1450">
                  <c:v>-0.1046044</c:v>
                </c:pt>
                <c:pt idx="1451">
                  <c:v>-8.9236679999999999E-2</c:v>
                </c:pt>
                <c:pt idx="1452">
                  <c:v>-7.356364E-2</c:v>
                </c:pt>
                <c:pt idx="1453">
                  <c:v>-5.763712E-2</c:v>
                </c:pt>
                <c:pt idx="1454">
                  <c:v>-4.1509919999999999E-2</c:v>
                </c:pt>
                <c:pt idx="1455">
                  <c:v>-2.523564E-2</c:v>
                </c:pt>
                <c:pt idx="1456">
                  <c:v>-8.8684920000000004E-3</c:v>
                </c:pt>
                <c:pt idx="1457">
                  <c:v>7.5369699999999996E-3</c:v>
                </c:pt>
                <c:pt idx="1458">
                  <c:v>2.392592E-2</c:v>
                </c:pt>
                <c:pt idx="1459">
                  <c:v>4.0243559999999998E-2</c:v>
                </c:pt>
                <c:pt idx="1460">
                  <c:v>5.6435310000000002E-2</c:v>
                </c:pt>
                <c:pt idx="1461">
                  <c:v>7.2446930000000007E-2</c:v>
                </c:pt>
                <c:pt idx="1462">
                  <c:v>8.8224830000000004E-2</c:v>
                </c:pt>
                <c:pt idx="1463">
                  <c:v>0.10371619999999999</c:v>
                </c:pt>
                <c:pt idx="1464">
                  <c:v>0.11886910000000001</c:v>
                </c:pt>
                <c:pt idx="1465">
                  <c:v>0.133633</c:v>
                </c:pt>
                <c:pt idx="1466">
                  <c:v>0.14795839999999999</c:v>
                </c:pt>
                <c:pt idx="1467">
                  <c:v>0.16179779999999999</c:v>
                </c:pt>
                <c:pt idx="1468">
                  <c:v>0.17510490000000001</c:v>
                </c:pt>
                <c:pt idx="1469">
                  <c:v>0.18783549999999999</c:v>
                </c:pt>
                <c:pt idx="1470">
                  <c:v>0.1999476</c:v>
                </c:pt>
                <c:pt idx="1471">
                  <c:v>0.21140100000000001</c:v>
                </c:pt>
                <c:pt idx="1472">
                  <c:v>0.2221582</c:v>
                </c:pt>
                <c:pt idx="1473">
                  <c:v>0.2321838</c:v>
                </c:pt>
                <c:pt idx="1474">
                  <c:v>0.2414453</c:v>
                </c:pt>
                <c:pt idx="1475">
                  <c:v>0.24991260000000001</c:v>
                </c:pt>
                <c:pt idx="1476">
                  <c:v>0.25755840000000002</c:v>
                </c:pt>
                <c:pt idx="1477">
                  <c:v>0.26435839999999999</c:v>
                </c:pt>
                <c:pt idx="1478">
                  <c:v>0.27029120000000001</c:v>
                </c:pt>
                <c:pt idx="1479">
                  <c:v>0.27533819999999998</c:v>
                </c:pt>
                <c:pt idx="1480">
                  <c:v>0.27948410000000001</c:v>
                </c:pt>
                <c:pt idx="1481">
                  <c:v>0.28271639999999998</c:v>
                </c:pt>
                <c:pt idx="1482">
                  <c:v>0.2850259</c:v>
                </c:pt>
                <c:pt idx="1483">
                  <c:v>0.28640640000000001</c:v>
                </c:pt>
                <c:pt idx="1484">
                  <c:v>0.28685500000000003</c:v>
                </c:pt>
                <c:pt idx="1485">
                  <c:v>0.28637180000000001</c:v>
                </c:pt>
                <c:pt idx="1486">
                  <c:v>0.28495979999999999</c:v>
                </c:pt>
                <c:pt idx="1487">
                  <c:v>0.28262530000000002</c:v>
                </c:pt>
                <c:pt idx="1488">
                  <c:v>0.2793776</c:v>
                </c:pt>
                <c:pt idx="1489">
                  <c:v>0.2752289</c:v>
                </c:pt>
                <c:pt idx="1490">
                  <c:v>0.2701942</c:v>
                </c:pt>
                <c:pt idx="1491">
                  <c:v>0.26429160000000002</c:v>
                </c:pt>
                <c:pt idx="1492">
                  <c:v>0.25754169999999998</c:v>
                </c:pt>
                <c:pt idx="1493">
                  <c:v>0.24996779999999999</c:v>
                </c:pt>
                <c:pt idx="1494">
                  <c:v>0.24159610000000001</c:v>
                </c:pt>
                <c:pt idx="1495">
                  <c:v>0.23245469999999999</c:v>
                </c:pt>
                <c:pt idx="1496">
                  <c:v>0.22257460000000001</c:v>
                </c:pt>
                <c:pt idx="1497">
                  <c:v>0.21198880000000001</c:v>
                </c:pt>
                <c:pt idx="1498">
                  <c:v>0.20073240000000001</c:v>
                </c:pt>
                <c:pt idx="1499">
                  <c:v>0.1888425</c:v>
                </c:pt>
                <c:pt idx="1500">
                  <c:v>0.1763583</c:v>
                </c:pt>
                <c:pt idx="1501">
                  <c:v>0.1633204</c:v>
                </c:pt>
                <c:pt idx="1502">
                  <c:v>0.1497713</c:v>
                </c:pt>
                <c:pt idx="1503">
                  <c:v>0.13575480000000001</c:v>
                </c:pt>
                <c:pt idx="1504">
                  <c:v>0.1213161</c:v>
                </c:pt>
                <c:pt idx="1505">
                  <c:v>0.1065015</c:v>
                </c:pt>
                <c:pt idx="1506">
                  <c:v>9.1358560000000005E-2</c:v>
                </c:pt>
                <c:pt idx="1507">
                  <c:v>7.59354E-2</c:v>
                </c:pt>
                <c:pt idx="1508">
                  <c:v>6.0281139999999997E-2</c:v>
                </c:pt>
                <c:pt idx="1509">
                  <c:v>4.444538E-2</c:v>
                </c:pt>
                <c:pt idx="1510">
                  <c:v>2.8478219999999999E-2</c:v>
                </c:pt>
                <c:pt idx="1511">
                  <c:v>1.243004E-2</c:v>
                </c:pt>
                <c:pt idx="1512">
                  <c:v>-3.6486040000000002E-3</c:v>
                </c:pt>
                <c:pt idx="1513">
                  <c:v>-1.970715E-2</c:v>
                </c:pt>
                <c:pt idx="1514">
                  <c:v>-3.5695169999999998E-2</c:v>
                </c:pt>
                <c:pt idx="1515">
                  <c:v>-5.1562509999999999E-2</c:v>
                </c:pt>
                <c:pt idx="1516">
                  <c:v>-6.725942E-2</c:v>
                </c:pt>
                <c:pt idx="1517">
                  <c:v>-8.2736710000000005E-2</c:v>
                </c:pt>
                <c:pt idx="1518">
                  <c:v>-9.7945870000000004E-2</c:v>
                </c:pt>
                <c:pt idx="1519">
                  <c:v>-0.1128393</c:v>
                </c:pt>
                <c:pt idx="1520">
                  <c:v>-0.12737010000000001</c:v>
                </c:pt>
                <c:pt idx="1521">
                  <c:v>-0.1414929</c:v>
                </c:pt>
                <c:pt idx="1522">
                  <c:v>-0.1551632</c:v>
                </c:pt>
                <c:pt idx="1523">
                  <c:v>-0.16833799999999999</c:v>
                </c:pt>
                <c:pt idx="1524">
                  <c:v>-0.18097559999999999</c:v>
                </c:pt>
                <c:pt idx="1525">
                  <c:v>-0.19303609999999999</c:v>
                </c:pt>
                <c:pt idx="1526">
                  <c:v>-0.2044812</c:v>
                </c:pt>
                <c:pt idx="1527">
                  <c:v>-0.21527450000000001</c:v>
                </c:pt>
                <c:pt idx="1528">
                  <c:v>-0.22538130000000001</c:v>
                </c:pt>
                <c:pt idx="1529">
                  <c:v>-0.23476929999999999</c:v>
                </c:pt>
                <c:pt idx="1530">
                  <c:v>-0.24340809999999999</c:v>
                </c:pt>
                <c:pt idx="1531">
                  <c:v>-0.25126949999999998</c:v>
                </c:pt>
                <c:pt idx="1532">
                  <c:v>-0.25832769999999999</c:v>
                </c:pt>
                <c:pt idx="1533">
                  <c:v>-0.2645594</c:v>
                </c:pt>
                <c:pt idx="1534">
                  <c:v>-0.26994360000000001</c:v>
                </c:pt>
                <c:pt idx="1535">
                  <c:v>-0.27446199999999998</c:v>
                </c:pt>
                <c:pt idx="1536">
                  <c:v>-0.27809899999999999</c:v>
                </c:pt>
                <c:pt idx="1537">
                  <c:v>-0.28084160000000002</c:v>
                </c:pt>
                <c:pt idx="1538">
                  <c:v>-0.28267949999999997</c:v>
                </c:pt>
                <c:pt idx="1539">
                  <c:v>-0.28360540000000001</c:v>
                </c:pt>
                <c:pt idx="1540">
                  <c:v>-0.2836147</c:v>
                </c:pt>
                <c:pt idx="1541">
                  <c:v>-0.28270580000000001</c:v>
                </c:pt>
                <c:pt idx="1542">
                  <c:v>-0.28088000000000002</c:v>
                </c:pt>
                <c:pt idx="1543">
                  <c:v>-0.27814139999999998</c:v>
                </c:pt>
                <c:pt idx="1544">
                  <c:v>-0.2744972</c:v>
                </c:pt>
                <c:pt idx="1545">
                  <c:v>-0.26995750000000002</c:v>
                </c:pt>
                <c:pt idx="1546">
                  <c:v>-0.26453529999999997</c:v>
                </c:pt>
                <c:pt idx="1547">
                  <c:v>-0.25824649999999999</c:v>
                </c:pt>
                <c:pt idx="1548">
                  <c:v>-0.2511101</c:v>
                </c:pt>
                <c:pt idx="1549">
                  <c:v>-0.24314759999999999</c:v>
                </c:pt>
                <c:pt idx="1550">
                  <c:v>-0.23438349999999999</c:v>
                </c:pt>
                <c:pt idx="1551">
                  <c:v>-0.22484509999999999</c:v>
                </c:pt>
                <c:pt idx="1552">
                  <c:v>-0.21456210000000001</c:v>
                </c:pt>
                <c:pt idx="1553">
                  <c:v>-0.203567</c:v>
                </c:pt>
                <c:pt idx="1554">
                  <c:v>-0.1918947</c:v>
                </c:pt>
                <c:pt idx="1555">
                  <c:v>-0.17958250000000001</c:v>
                </c:pt>
                <c:pt idx="1556">
                  <c:v>-0.16667000000000001</c:v>
                </c:pt>
                <c:pt idx="1557">
                  <c:v>-0.1531988</c:v>
                </c:pt>
                <c:pt idx="1558">
                  <c:v>-0.13921269999999999</c:v>
                </c:pt>
                <c:pt idx="1559">
                  <c:v>-0.1247573</c:v>
                </c:pt>
                <c:pt idx="1560">
                  <c:v>-0.1098799</c:v>
                </c:pt>
                <c:pt idx="1561">
                  <c:v>-9.4629260000000007E-2</c:v>
                </c:pt>
                <c:pt idx="1562">
                  <c:v>-7.9055669999999995E-2</c:v>
                </c:pt>
                <c:pt idx="1563">
                  <c:v>-6.321061E-2</c:v>
                </c:pt>
                <c:pt idx="1564">
                  <c:v>-4.7146550000000002E-2</c:v>
                </c:pt>
                <c:pt idx="1565">
                  <c:v>-3.0916849999999999E-2</c:v>
                </c:pt>
                <c:pt idx="1566">
                  <c:v>-1.457553E-2</c:v>
                </c:pt>
                <c:pt idx="1567">
                  <c:v>1.822946E-3</c:v>
                </c:pt>
                <c:pt idx="1568">
                  <c:v>1.8223820000000002E-2</c:v>
                </c:pt>
                <c:pt idx="1569">
                  <c:v>3.4572270000000002E-2</c:v>
                </c:pt>
                <c:pt idx="1570">
                  <c:v>5.0813610000000002E-2</c:v>
                </c:pt>
                <c:pt idx="1571">
                  <c:v>6.6893469999999997E-2</c:v>
                </c:pt>
                <c:pt idx="1572">
                  <c:v>8.2758020000000002E-2</c:v>
                </c:pt>
                <c:pt idx="1573">
                  <c:v>9.8354120000000003E-2</c:v>
                </c:pt>
                <c:pt idx="1574">
                  <c:v>0.1136296</c:v>
                </c:pt>
                <c:pt idx="1575">
                  <c:v>0.12853329999999999</c:v>
                </c:pt>
                <c:pt idx="1576">
                  <c:v>0.14301549999999999</c:v>
                </c:pt>
                <c:pt idx="1577">
                  <c:v>0.1570278</c:v>
                </c:pt>
                <c:pt idx="1578">
                  <c:v>0.1705236</c:v>
                </c:pt>
                <c:pt idx="1579">
                  <c:v>0.18345790000000001</c:v>
                </c:pt>
                <c:pt idx="1580">
                  <c:v>0.19578799999999999</c:v>
                </c:pt>
                <c:pt idx="1581">
                  <c:v>0.20747299999999999</c:v>
                </c:pt>
                <c:pt idx="1582">
                  <c:v>0.21847440000000001</c:v>
                </c:pt>
                <c:pt idx="1583">
                  <c:v>0.22875619999999999</c:v>
                </c:pt>
                <c:pt idx="1584">
                  <c:v>0.23828469999999999</c:v>
                </c:pt>
                <c:pt idx="1585">
                  <c:v>0.2470292</c:v>
                </c:pt>
                <c:pt idx="1586">
                  <c:v>0.2549612</c:v>
                </c:pt>
                <c:pt idx="1587">
                  <c:v>0.2620555</c:v>
                </c:pt>
                <c:pt idx="1588">
                  <c:v>0.26828970000000002</c:v>
                </c:pt>
                <c:pt idx="1589">
                  <c:v>0.2736441</c:v>
                </c:pt>
                <c:pt idx="1590">
                  <c:v>0.27810230000000002</c:v>
                </c:pt>
                <c:pt idx="1591">
                  <c:v>0.28165089999999998</c:v>
                </c:pt>
                <c:pt idx="1592">
                  <c:v>0.28427950000000002</c:v>
                </c:pt>
                <c:pt idx="1593">
                  <c:v>0.28598099999999999</c:v>
                </c:pt>
                <c:pt idx="1594">
                  <c:v>0.28675119999999998</c:v>
                </c:pt>
                <c:pt idx="1595">
                  <c:v>0.28658909999999999</c:v>
                </c:pt>
                <c:pt idx="1596">
                  <c:v>0.285497</c:v>
                </c:pt>
                <c:pt idx="1597">
                  <c:v>0.2834798</c:v>
                </c:pt>
                <c:pt idx="1598">
                  <c:v>0.28054580000000001</c:v>
                </c:pt>
                <c:pt idx="1599">
                  <c:v>0.27670630000000002</c:v>
                </c:pt>
                <c:pt idx="1600">
                  <c:v>0.27197529999999998</c:v>
                </c:pt>
                <c:pt idx="1601">
                  <c:v>0.26636989999999999</c:v>
                </c:pt>
                <c:pt idx="1602">
                  <c:v>0.25990970000000002</c:v>
                </c:pt>
                <c:pt idx="1603">
                  <c:v>0.25261729999999999</c:v>
                </c:pt>
                <c:pt idx="1604">
                  <c:v>0.2445177</c:v>
                </c:pt>
                <c:pt idx="1605">
                  <c:v>0.2356385</c:v>
                </c:pt>
                <c:pt idx="1606">
                  <c:v>0.2260096</c:v>
                </c:pt>
                <c:pt idx="1607">
                  <c:v>0.21566340000000001</c:v>
                </c:pt>
                <c:pt idx="1608">
                  <c:v>0.20463410000000001</c:v>
                </c:pt>
                <c:pt idx="1609">
                  <c:v>0.19295850000000001</c:v>
                </c:pt>
                <c:pt idx="1610">
                  <c:v>0.1806748</c:v>
                </c:pt>
                <c:pt idx="1611">
                  <c:v>0.16782320000000001</c:v>
                </c:pt>
                <c:pt idx="1612">
                  <c:v>0.15444559999999999</c:v>
                </c:pt>
                <c:pt idx="1613">
                  <c:v>0.1405853</c:v>
                </c:pt>
                <c:pt idx="1614">
                  <c:v>0.12628710000000001</c:v>
                </c:pt>
                <c:pt idx="1615">
                  <c:v>0.1115969</c:v>
                </c:pt>
                <c:pt idx="1616">
                  <c:v>9.6561889999999997E-2</c:v>
                </c:pt>
                <c:pt idx="1617">
                  <c:v>8.1229930000000006E-2</c:v>
                </c:pt>
                <c:pt idx="1618">
                  <c:v>6.5649849999999996E-2</c:v>
                </c:pt>
                <c:pt idx="1619">
                  <c:v>4.9871119999999998E-2</c:v>
                </c:pt>
                <c:pt idx="1620">
                  <c:v>3.3943670000000002E-2</c:v>
                </c:pt>
                <c:pt idx="1621">
                  <c:v>1.7917800000000001E-2</c:v>
                </c:pt>
                <c:pt idx="1622">
                  <c:v>1.8440150000000001E-3</c:v>
                </c:pt>
                <c:pt idx="1623">
                  <c:v>-1.4227099999999999E-2</c:v>
                </c:pt>
                <c:pt idx="1624">
                  <c:v>-3.0245040000000001E-2</c:v>
                </c:pt>
                <c:pt idx="1625">
                  <c:v>-4.6159569999999997E-2</c:v>
                </c:pt>
                <c:pt idx="1626">
                  <c:v>-6.1920749999999997E-2</c:v>
                </c:pt>
                <c:pt idx="1627">
                  <c:v>-7.7479210000000007E-2</c:v>
                </c:pt>
                <c:pt idx="1628">
                  <c:v>-9.2786190000000004E-2</c:v>
                </c:pt>
                <c:pt idx="1629">
                  <c:v>-0.10779370000000001</c:v>
                </c:pt>
                <c:pt idx="1630">
                  <c:v>-0.1224548</c:v>
                </c:pt>
                <c:pt idx="1631">
                  <c:v>-0.13672329999999999</c:v>
                </c:pt>
                <c:pt idx="1632">
                  <c:v>-0.15055450000000001</c:v>
                </c:pt>
                <c:pt idx="1633">
                  <c:v>-0.16390479999999999</c:v>
                </c:pt>
                <c:pt idx="1634">
                  <c:v>-0.17673220000000001</c:v>
                </c:pt>
                <c:pt idx="1635">
                  <c:v>-0.1889961</c:v>
                </c:pt>
                <c:pt idx="1636">
                  <c:v>-0.20065759999999999</c:v>
                </c:pt>
                <c:pt idx="1637">
                  <c:v>-0.2116796</c:v>
                </c:pt>
                <c:pt idx="1638">
                  <c:v>-0.2220268</c:v>
                </c:pt>
                <c:pt idx="1639">
                  <c:v>-0.23166619999999999</c:v>
                </c:pt>
                <c:pt idx="1640">
                  <c:v>-0.24056659999999999</c:v>
                </c:pt>
                <c:pt idx="1641">
                  <c:v>-0.248699</c:v>
                </c:pt>
                <c:pt idx="1642">
                  <c:v>-0.25603690000000001</c:v>
                </c:pt>
                <c:pt idx="1643">
                  <c:v>-0.26255610000000001</c:v>
                </c:pt>
                <c:pt idx="1644">
                  <c:v>-0.26823459999999999</c:v>
                </c:pt>
                <c:pt idx="1645">
                  <c:v>-0.2730535</c:v>
                </c:pt>
                <c:pt idx="1646">
                  <c:v>-0.27699600000000002</c:v>
                </c:pt>
                <c:pt idx="1647">
                  <c:v>-0.28004829999999997</c:v>
                </c:pt>
                <c:pt idx="1648">
                  <c:v>-0.28219909999999998</c:v>
                </c:pt>
                <c:pt idx="1649">
                  <c:v>-0.28344009999999997</c:v>
                </c:pt>
                <c:pt idx="1650">
                  <c:v>-0.28376580000000001</c:v>
                </c:pt>
                <c:pt idx="1651">
                  <c:v>-0.28317340000000002</c:v>
                </c:pt>
                <c:pt idx="1652">
                  <c:v>-0.28166340000000001</c:v>
                </c:pt>
                <c:pt idx="1653">
                  <c:v>-0.27923890000000001</c:v>
                </c:pt>
                <c:pt idx="1654">
                  <c:v>-0.27590589999999998</c:v>
                </c:pt>
                <c:pt idx="1655">
                  <c:v>-0.27167370000000002</c:v>
                </c:pt>
                <c:pt idx="1656">
                  <c:v>-0.26655410000000002</c:v>
                </c:pt>
                <c:pt idx="1657">
                  <c:v>-0.26056220000000002</c:v>
                </c:pt>
                <c:pt idx="1658">
                  <c:v>-0.25371579999999999</c:v>
                </c:pt>
                <c:pt idx="1659">
                  <c:v>-0.24603549999999999</c:v>
                </c:pt>
                <c:pt idx="1660">
                  <c:v>-0.2375448</c:v>
                </c:pt>
                <c:pt idx="1661">
                  <c:v>-0.22827020000000001</c:v>
                </c:pt>
                <c:pt idx="1662">
                  <c:v>-0.2182403</c:v>
                </c:pt>
                <c:pt idx="1663">
                  <c:v>-0.207487</c:v>
                </c:pt>
                <c:pt idx="1664">
                  <c:v>-0.1960441</c:v>
                </c:pt>
                <c:pt idx="1665">
                  <c:v>-0.18394820000000001</c:v>
                </c:pt>
                <c:pt idx="1666">
                  <c:v>-0.171238</c:v>
                </c:pt>
                <c:pt idx="1667">
                  <c:v>-0.1579546</c:v>
                </c:pt>
                <c:pt idx="1668">
                  <c:v>-0.14414099999999999</c:v>
                </c:pt>
                <c:pt idx="1669">
                  <c:v>-0.12984219999999999</c:v>
                </c:pt>
                <c:pt idx="1670">
                  <c:v>-0.11510479999999999</c:v>
                </c:pt>
                <c:pt idx="1671">
                  <c:v>-9.9977220000000006E-2</c:v>
                </c:pt>
                <c:pt idx="1672">
                  <c:v>-8.4509219999999996E-2</c:v>
                </c:pt>
                <c:pt idx="1673">
                  <c:v>-6.8751859999999998E-2</c:v>
                </c:pt>
                <c:pt idx="1674">
                  <c:v>-5.2757320000000003E-2</c:v>
                </c:pt>
                <c:pt idx="1675">
                  <c:v>-3.6578649999999997E-2</c:v>
                </c:pt>
                <c:pt idx="1676">
                  <c:v>-2.0269639999999998E-2</c:v>
                </c:pt>
                <c:pt idx="1677">
                  <c:v>-3.884677E-3</c:v>
                </c:pt>
                <c:pt idx="1678">
                  <c:v>1.2521590000000001E-2</c:v>
                </c:pt>
                <c:pt idx="1679">
                  <c:v>2.8894340000000001E-2</c:v>
                </c:pt>
                <c:pt idx="1680">
                  <c:v>4.5178799999999998E-2</c:v>
                </c:pt>
                <c:pt idx="1681">
                  <c:v>6.1320489999999998E-2</c:v>
                </c:pt>
                <c:pt idx="1682">
                  <c:v>7.7265349999999997E-2</c:v>
                </c:pt>
                <c:pt idx="1683">
                  <c:v>9.2960000000000001E-2</c:v>
                </c:pt>
                <c:pt idx="1684">
                  <c:v>0.1083519</c:v>
                </c:pt>
                <c:pt idx="1685">
                  <c:v>0.1233895</c:v>
                </c:pt>
                <c:pt idx="1686">
                  <c:v>0.1380226</c:v>
                </c:pt>
                <c:pt idx="1687">
                  <c:v>0.15220239999999999</c:v>
                </c:pt>
                <c:pt idx="1688">
                  <c:v>0.16588149999999999</c:v>
                </c:pt>
                <c:pt idx="1689">
                  <c:v>0.17901439999999999</c:v>
                </c:pt>
                <c:pt idx="1690">
                  <c:v>0.19155759999999999</c:v>
                </c:pt>
                <c:pt idx="1691">
                  <c:v>0.2034695</c:v>
                </c:pt>
                <c:pt idx="1692">
                  <c:v>0.21471090000000001</c:v>
                </c:pt>
                <c:pt idx="1693">
                  <c:v>0.2252448</c:v>
                </c:pt>
                <c:pt idx="1694">
                  <c:v>0.23503679999999999</c:v>
                </c:pt>
                <c:pt idx="1695">
                  <c:v>0.24405499999999999</c:v>
                </c:pt>
                <c:pt idx="1696">
                  <c:v>0.2522702</c:v>
                </c:pt>
                <c:pt idx="1697">
                  <c:v>0.2596561</c:v>
                </c:pt>
                <c:pt idx="1698">
                  <c:v>0.26618930000000002</c:v>
                </c:pt>
                <c:pt idx="1699">
                  <c:v>0.27184910000000001</c:v>
                </c:pt>
                <c:pt idx="1700">
                  <c:v>0.27661809999999998</c:v>
                </c:pt>
                <c:pt idx="1701">
                  <c:v>0.2804818</c:v>
                </c:pt>
                <c:pt idx="1702">
                  <c:v>0.28342859999999998</c:v>
                </c:pt>
                <c:pt idx="1703">
                  <c:v>0.2854505</c:v>
                </c:pt>
                <c:pt idx="1704">
                  <c:v>0.28654220000000002</c:v>
                </c:pt>
                <c:pt idx="1705">
                  <c:v>0.2867016</c:v>
                </c:pt>
                <c:pt idx="1706">
                  <c:v>0.28592970000000001</c:v>
                </c:pt>
                <c:pt idx="1707">
                  <c:v>0.28423080000000001</c:v>
                </c:pt>
                <c:pt idx="1708">
                  <c:v>0.28161190000000003</c:v>
                </c:pt>
                <c:pt idx="1709">
                  <c:v>0.27808329999999998</c:v>
                </c:pt>
                <c:pt idx="1710">
                  <c:v>0.27365800000000001</c:v>
                </c:pt>
                <c:pt idx="1711">
                  <c:v>0.26835209999999998</c:v>
                </c:pt>
                <c:pt idx="1712">
                  <c:v>0.26218429999999998</c:v>
                </c:pt>
                <c:pt idx="1713">
                  <c:v>0.25517620000000002</c:v>
                </c:pt>
                <c:pt idx="1714">
                  <c:v>0.24735209999999999</c:v>
                </c:pt>
                <c:pt idx="1715">
                  <c:v>0.23873849999999999</c:v>
                </c:pt>
                <c:pt idx="1716">
                  <c:v>0.2293646</c:v>
                </c:pt>
                <c:pt idx="1717">
                  <c:v>0.21926200000000001</c:v>
                </c:pt>
                <c:pt idx="1718">
                  <c:v>0.20846439999999999</c:v>
                </c:pt>
                <c:pt idx="1719">
                  <c:v>0.1970075</c:v>
                </c:pt>
                <c:pt idx="1720">
                  <c:v>0.18492910000000001</c:v>
                </c:pt>
                <c:pt idx="1721">
                  <c:v>0.1722687</c:v>
                </c:pt>
                <c:pt idx="1722">
                  <c:v>0.15906770000000001</c:v>
                </c:pt>
                <c:pt idx="1723">
                  <c:v>0.145369</c:v>
                </c:pt>
                <c:pt idx="1724">
                  <c:v>0.13121669999999999</c:v>
                </c:pt>
                <c:pt idx="1725">
                  <c:v>0.1166565</c:v>
                </c:pt>
                <c:pt idx="1726">
                  <c:v>0.10173509999999999</c:v>
                </c:pt>
                <c:pt idx="1727">
                  <c:v>8.6500090000000002E-2</c:v>
                </c:pt>
                <c:pt idx="1728">
                  <c:v>7.1000090000000002E-2</c:v>
                </c:pt>
                <c:pt idx="1729">
                  <c:v>5.5284310000000003E-2</c:v>
                </c:pt>
                <c:pt idx="1730">
                  <c:v>3.9402529999999998E-2</c:v>
                </c:pt>
                <c:pt idx="1731">
                  <c:v>2.3404950000000001E-2</c:v>
                </c:pt>
                <c:pt idx="1732">
                  <c:v>7.3420459999999996E-3</c:v>
                </c:pt>
                <c:pt idx="1733">
                  <c:v>-8.7356399999999994E-3</c:v>
                </c:pt>
                <c:pt idx="1734">
                  <c:v>-2.4777560000000001E-2</c:v>
                </c:pt>
                <c:pt idx="1735">
                  <c:v>-4.0733350000000002E-2</c:v>
                </c:pt>
                <c:pt idx="1736">
                  <c:v>-5.6552959999999999E-2</c:v>
                </c:pt>
                <c:pt idx="1737">
                  <c:v>-7.2186810000000004E-2</c:v>
                </c:pt>
                <c:pt idx="1738">
                  <c:v>-8.7585919999999998E-2</c:v>
                </c:pt>
                <c:pt idx="1739">
                  <c:v>-0.102702</c:v>
                </c:pt>
                <c:pt idx="1740">
                  <c:v>-0.1174877</c:v>
                </c:pt>
                <c:pt idx="1741">
                  <c:v>-0.13189670000000001</c:v>
                </c:pt>
                <c:pt idx="1742">
                  <c:v>-0.1458836</c:v>
                </c:pt>
                <c:pt idx="1743">
                  <c:v>-0.1594045</c:v>
                </c:pt>
                <c:pt idx="1744">
                  <c:v>-0.17241690000000001</c:v>
                </c:pt>
                <c:pt idx="1745">
                  <c:v>-0.1848795</c:v>
                </c:pt>
                <c:pt idx="1746">
                  <c:v>-0.19675290000000001</c:v>
                </c:pt>
                <c:pt idx="1747">
                  <c:v>-0.2079995</c:v>
                </c:pt>
                <c:pt idx="1748">
                  <c:v>-0.21858320000000001</c:v>
                </c:pt>
                <c:pt idx="1749">
                  <c:v>-0.22847029999999999</c:v>
                </c:pt>
                <c:pt idx="1750">
                  <c:v>-0.2376288</c:v>
                </c:pt>
                <c:pt idx="1751">
                  <c:v>-0.2460292</c:v>
                </c:pt>
                <c:pt idx="1752">
                  <c:v>-0.25364379999999997</c:v>
                </c:pt>
                <c:pt idx="1753">
                  <c:v>-0.26044790000000001</c:v>
                </c:pt>
                <c:pt idx="1754">
                  <c:v>-0.26641860000000001</c:v>
                </c:pt>
                <c:pt idx="1755">
                  <c:v>-0.2715359</c:v>
                </c:pt>
                <c:pt idx="1756">
                  <c:v>-0.27578229999999998</c:v>
                </c:pt>
                <c:pt idx="1757">
                  <c:v>-0.27914290000000003</c:v>
                </c:pt>
                <c:pt idx="1758">
                  <c:v>-0.28160560000000001</c:v>
                </c:pt>
                <c:pt idx="1759">
                  <c:v>-0.283161</c:v>
                </c:pt>
                <c:pt idx="1760">
                  <c:v>-0.28380280000000002</c:v>
                </c:pt>
                <c:pt idx="1761">
                  <c:v>-0.28352709999999998</c:v>
                </c:pt>
                <c:pt idx="1762">
                  <c:v>-0.28233330000000001</c:v>
                </c:pt>
                <c:pt idx="1763">
                  <c:v>-0.28022360000000002</c:v>
                </c:pt>
                <c:pt idx="1764">
                  <c:v>-0.27720299999999998</c:v>
                </c:pt>
                <c:pt idx="1765">
                  <c:v>-0.27327960000000001</c:v>
                </c:pt>
                <c:pt idx="1766">
                  <c:v>-0.26846439999999999</c:v>
                </c:pt>
                <c:pt idx="1767">
                  <c:v>-0.26277149999999999</c:v>
                </c:pt>
                <c:pt idx="1768">
                  <c:v>-0.25621749999999999</c:v>
                </c:pt>
                <c:pt idx="1769">
                  <c:v>-0.24882219999999999</c:v>
                </c:pt>
                <c:pt idx="1770">
                  <c:v>-0.24060819999999999</c:v>
                </c:pt>
                <c:pt idx="1771">
                  <c:v>-0.23160069999999999</c:v>
                </c:pt>
                <c:pt idx="1772">
                  <c:v>-0.22182779999999999</c:v>
                </c:pt>
                <c:pt idx="1773">
                  <c:v>-0.21132020000000001</c:v>
                </c:pt>
                <c:pt idx="1774">
                  <c:v>-0.20011109999999999</c:v>
                </c:pt>
                <c:pt idx="1775">
                  <c:v>-0.18823609999999999</c:v>
                </c:pt>
                <c:pt idx="1776">
                  <c:v>-0.17573320000000001</c:v>
                </c:pt>
                <c:pt idx="1777">
                  <c:v>-0.1626427</c:v>
                </c:pt>
                <c:pt idx="1778">
                  <c:v>-0.1490069</c:v>
                </c:pt>
                <c:pt idx="1779">
                  <c:v>-0.1348702</c:v>
                </c:pt>
                <c:pt idx="1780">
                  <c:v>-0.1202786</c:v>
                </c:pt>
                <c:pt idx="1781">
                  <c:v>-0.10528</c:v>
                </c:pt>
                <c:pt idx="1782">
                  <c:v>-8.9923699999999995E-2</c:v>
                </c:pt>
                <c:pt idx="1783">
                  <c:v>-7.4260259999999995E-2</c:v>
                </c:pt>
                <c:pt idx="1784">
                  <c:v>-5.8341530000000003E-2</c:v>
                </c:pt>
                <c:pt idx="1785">
                  <c:v>-4.2220279999999999E-2</c:v>
                </c:pt>
                <c:pt idx="1786">
                  <c:v>-2.59501E-2</c:v>
                </c:pt>
                <c:pt idx="1787">
                  <c:v>-9.5851540000000002E-3</c:v>
                </c:pt>
                <c:pt idx="1788">
                  <c:v>6.8199690000000004E-3</c:v>
                </c:pt>
                <c:pt idx="1789">
                  <c:v>2.321049E-2</c:v>
                </c:pt>
                <c:pt idx="1790">
                  <c:v>3.9531589999999998E-2</c:v>
                </c:pt>
                <c:pt idx="1791">
                  <c:v>5.5728659999999999E-2</c:v>
                </c:pt>
                <c:pt idx="1792">
                  <c:v>7.1747489999999997E-2</c:v>
                </c:pt>
                <c:pt idx="1793">
                  <c:v>8.7534420000000002E-2</c:v>
                </c:pt>
                <c:pt idx="1794">
                  <c:v>0.10303660000000001</c:v>
                </c:pt>
                <c:pt idx="1795">
                  <c:v>0.1182021</c:v>
                </c:pt>
                <c:pt idx="1796">
                  <c:v>0.1329804</c:v>
                </c:pt>
                <c:pt idx="1797">
                  <c:v>0.14732190000000001</c:v>
                </c:pt>
                <c:pt idx="1798">
                  <c:v>0.16117890000000001</c:v>
                </c:pt>
                <c:pt idx="1799">
                  <c:v>0.1745052</c:v>
                </c:pt>
                <c:pt idx="1800">
                  <c:v>0.1872566</c:v>
                </c:pt>
                <c:pt idx="1801">
                  <c:v>0.19939080000000001</c:v>
                </c:pt>
                <c:pt idx="1802">
                  <c:v>0.21086769999999999</c:v>
                </c:pt>
                <c:pt idx="1803">
                  <c:v>0.2216496</c:v>
                </c:pt>
                <c:pt idx="1804">
                  <c:v>0.2317012</c:v>
                </c:pt>
                <c:pt idx="1805">
                  <c:v>0.2409897</c:v>
                </c:pt>
                <c:pt idx="1806">
                  <c:v>0.24948500000000001</c:v>
                </c:pt>
                <c:pt idx="1807">
                  <c:v>0.25715969999999999</c:v>
                </c:pt>
                <c:pt idx="1808">
                  <c:v>0.26398939999999999</c:v>
                </c:pt>
                <c:pt idx="1809">
                  <c:v>0.26995259999999999</c:v>
                </c:pt>
                <c:pt idx="1810">
                  <c:v>0.27503060000000001</c:v>
                </c:pt>
                <c:pt idx="1811">
                  <c:v>0.27920790000000001</c:v>
                </c:pt>
                <c:pt idx="1812">
                  <c:v>0.2824721</c:v>
                </c:pt>
                <c:pt idx="1813">
                  <c:v>0.2848137</c:v>
                </c:pt>
                <c:pt idx="1814">
                  <c:v>0.2862266</c:v>
                </c:pt>
                <c:pt idx="1815">
                  <c:v>0.2867075</c:v>
                </c:pt>
                <c:pt idx="1816">
                  <c:v>0.28625660000000003</c:v>
                </c:pt>
                <c:pt idx="1817">
                  <c:v>0.28487669999999998</c:v>
                </c:pt>
                <c:pt idx="1818">
                  <c:v>0.28257409999999999</c:v>
                </c:pt>
                <c:pt idx="1819">
                  <c:v>0.27935789999999999</c:v>
                </c:pt>
                <c:pt idx="1820">
                  <c:v>0.27524019999999999</c:v>
                </c:pt>
                <c:pt idx="1821">
                  <c:v>0.27023599999999998</c:v>
                </c:pt>
                <c:pt idx="1822">
                  <c:v>0.26436320000000002</c:v>
                </c:pt>
                <c:pt idx="1823">
                  <c:v>0.25764229999999999</c:v>
                </c:pt>
                <c:pt idx="1824">
                  <c:v>0.25009670000000001</c:v>
                </c:pt>
                <c:pt idx="1825">
                  <c:v>0.2417522</c:v>
                </c:pt>
                <c:pt idx="1826">
                  <c:v>0.23263719999999999</c:v>
                </c:pt>
                <c:pt idx="1827">
                  <c:v>0.22278220000000001</c:v>
                </c:pt>
                <c:pt idx="1828">
                  <c:v>0.2122204</c:v>
                </c:pt>
                <c:pt idx="1829">
                  <c:v>0.20098669999999999</c:v>
                </c:pt>
                <c:pt idx="1830">
                  <c:v>0.18911819999999999</c:v>
                </c:pt>
                <c:pt idx="1831">
                  <c:v>0.17665400000000001</c:v>
                </c:pt>
                <c:pt idx="1832">
                  <c:v>0.16363469999999999</c:v>
                </c:pt>
                <c:pt idx="1833">
                  <c:v>0.15010270000000001</c:v>
                </c:pt>
                <c:pt idx="1834">
                  <c:v>0.1361019</c:v>
                </c:pt>
                <c:pt idx="1835">
                  <c:v>0.1216772</c:v>
                </c:pt>
                <c:pt idx="1836">
                  <c:v>0.106875</c:v>
                </c:pt>
                <c:pt idx="1837">
                  <c:v>9.1742729999999995E-2</c:v>
                </c:pt>
                <c:pt idx="1838">
                  <c:v>7.6328629999999995E-2</c:v>
                </c:pt>
                <c:pt idx="1839">
                  <c:v>6.0681690000000003E-2</c:v>
                </c:pt>
                <c:pt idx="1840">
                  <c:v>4.4851549999999997E-2</c:v>
                </c:pt>
                <c:pt idx="1841">
                  <c:v>2.8888279999999999E-2</c:v>
                </c:pt>
                <c:pt idx="1842">
                  <c:v>1.2842259999999999E-2</c:v>
                </c:pt>
                <c:pt idx="1843">
                  <c:v>-3.2359770000000001E-3</c:v>
                </c:pt>
                <c:pt idx="1844">
                  <c:v>-1.929587E-2</c:v>
                </c:pt>
                <c:pt idx="1845">
                  <c:v>-3.5286970000000001E-2</c:v>
                </c:pt>
                <c:pt idx="1846">
                  <c:v>-5.1159120000000002E-2</c:v>
                </c:pt>
                <c:pt idx="1847">
                  <c:v>-6.6862550000000007E-2</c:v>
                </c:pt>
                <c:pt idx="1848">
                  <c:v>-8.2348030000000003E-2</c:v>
                </c:pt>
                <c:pt idx="1849">
                  <c:v>-9.7567070000000006E-2</c:v>
                </c:pt>
                <c:pt idx="1850">
                  <c:v>-0.112472</c:v>
                </c:pt>
                <c:pt idx="1851">
                  <c:v>-0.12701589999999999</c:v>
                </c:pt>
                <c:pt idx="1852">
                  <c:v>-0.14115340000000001</c:v>
                </c:pt>
                <c:pt idx="1853">
                  <c:v>-0.1548399</c:v>
                </c:pt>
                <c:pt idx="1854">
                  <c:v>-0.1680323</c:v>
                </c:pt>
                <c:pt idx="1855">
                  <c:v>-0.18068890000000001</c:v>
                </c:pt>
                <c:pt idx="1856">
                  <c:v>-0.19276989999999999</c:v>
                </c:pt>
                <c:pt idx="1857">
                  <c:v>-0.20423669999999999</c:v>
                </c:pt>
                <c:pt idx="1858">
                  <c:v>-0.21505289999999999</c:v>
                </c:pt>
                <c:pt idx="1859">
                  <c:v>-0.22518389999999999</c:v>
                </c:pt>
                <c:pt idx="1860">
                  <c:v>-0.2345971</c:v>
                </c:pt>
                <c:pt idx="1861">
                  <c:v>-0.24326200000000001</c:v>
                </c:pt>
                <c:pt idx="1862">
                  <c:v>-0.2511506</c:v>
                </c:pt>
                <c:pt idx="1863">
                  <c:v>-0.25823679999999999</c:v>
                </c:pt>
                <c:pt idx="1864">
                  <c:v>-0.26449719999999999</c:v>
                </c:pt>
                <c:pt idx="1865">
                  <c:v>-0.26991090000000001</c:v>
                </c:pt>
                <c:pt idx="1866">
                  <c:v>-0.27445940000000002</c:v>
                </c:pt>
                <c:pt idx="1867">
                  <c:v>-0.27812690000000001</c:v>
                </c:pt>
                <c:pt idx="1868">
                  <c:v>-0.28090039999999999</c:v>
                </c:pt>
                <c:pt idx="1869">
                  <c:v>-0.28276960000000001</c:v>
                </c:pt>
                <c:pt idx="1870">
                  <c:v>-0.28372700000000001</c:v>
                </c:pt>
                <c:pt idx="1871">
                  <c:v>-0.28376790000000002</c:v>
                </c:pt>
                <c:pt idx="1872">
                  <c:v>-0.28289059999999999</c:v>
                </c:pt>
                <c:pt idx="1873">
                  <c:v>-0.28109620000000002</c:v>
                </c:pt>
                <c:pt idx="1874">
                  <c:v>-0.27838889999999999</c:v>
                </c:pt>
                <c:pt idx="1875">
                  <c:v>-0.27477570000000001</c:v>
                </c:pt>
                <c:pt idx="1876">
                  <c:v>-0.27026670000000003</c:v>
                </c:pt>
                <c:pt idx="1877">
                  <c:v>-0.26487460000000002</c:v>
                </c:pt>
                <c:pt idx="1878">
                  <c:v>-0.2586154</c:v>
                </c:pt>
                <c:pt idx="1879">
                  <c:v>-0.2515078</c:v>
                </c:pt>
                <c:pt idx="1880">
                  <c:v>-0.2435734</c:v>
                </c:pt>
                <c:pt idx="1881">
                  <c:v>-0.2348365</c:v>
                </c:pt>
                <c:pt idx="1882">
                  <c:v>-0.2253242</c:v>
                </c:pt>
                <c:pt idx="1883">
                  <c:v>-0.21506639999999999</c:v>
                </c:pt>
                <c:pt idx="1884">
                  <c:v>-0.2040952</c:v>
                </c:pt>
                <c:pt idx="1885">
                  <c:v>-0.1924457</c:v>
                </c:pt>
                <c:pt idx="1886">
                  <c:v>-0.18015490000000001</c:v>
                </c:pt>
                <c:pt idx="1887">
                  <c:v>-0.1672623</c:v>
                </c:pt>
                <c:pt idx="1888">
                  <c:v>-0.15380969999999999</c:v>
                </c:pt>
                <c:pt idx="1889">
                  <c:v>-0.13984060000000001</c:v>
                </c:pt>
                <c:pt idx="1890">
                  <c:v>-0.1254005</c:v>
                </c:pt>
                <c:pt idx="1891">
                  <c:v>-0.1105368</c:v>
                </c:pt>
                <c:pt idx="1892">
                  <c:v>-9.5298160000000007E-2</c:v>
                </c:pt>
                <c:pt idx="1893">
                  <c:v>-7.9734819999999998E-2</c:v>
                </c:pt>
                <c:pt idx="1894">
                  <c:v>-6.3898209999999997E-2</c:v>
                </c:pt>
                <c:pt idx="1895">
                  <c:v>-4.7840760000000003E-2</c:v>
                </c:pt>
                <c:pt idx="1896">
                  <c:v>-3.1615829999999998E-2</c:v>
                </c:pt>
                <c:pt idx="1897">
                  <c:v>-1.52774E-2</c:v>
                </c:pt>
                <c:pt idx="1898">
                  <c:v>1.120064E-3</c:v>
                </c:pt>
                <c:pt idx="1899">
                  <c:v>1.752184E-2</c:v>
                </c:pt>
                <c:pt idx="1900">
                  <c:v>3.3873090000000002E-2</c:v>
                </c:pt>
                <c:pt idx="1901">
                  <c:v>5.0119080000000003E-2</c:v>
                </c:pt>
                <c:pt idx="1902">
                  <c:v>6.6205479999999997E-2</c:v>
                </c:pt>
                <c:pt idx="1903">
                  <c:v>8.2078399999999996E-2</c:v>
                </c:pt>
                <c:pt idx="1904">
                  <c:v>9.7684699999999999E-2</c:v>
                </c:pt>
                <c:pt idx="1905">
                  <c:v>0.11297210000000001</c:v>
                </c:pt>
                <c:pt idx="1906">
                  <c:v>0.12788959999999999</c:v>
                </c:pt>
                <c:pt idx="1907">
                  <c:v>0.14238719999999999</c:v>
                </c:pt>
                <c:pt idx="1908">
                  <c:v>0.15641659999999999</c:v>
                </c:pt>
                <c:pt idx="1909">
                  <c:v>0.169931</c:v>
                </c:pt>
                <c:pt idx="1910">
                  <c:v>0.18288560000000001</c:v>
                </c:pt>
                <c:pt idx="1911">
                  <c:v>0.1952372</c:v>
                </c:pt>
                <c:pt idx="1912">
                  <c:v>0.2069452</c:v>
                </c:pt>
                <c:pt idx="1913">
                  <c:v>0.2179709</c:v>
                </c:pt>
                <c:pt idx="1914">
                  <c:v>0.22827819999999999</c:v>
                </c:pt>
                <c:pt idx="1915">
                  <c:v>0.2378334</c:v>
                </c:pt>
                <c:pt idx="1916">
                  <c:v>0.24660550000000001</c:v>
                </c:pt>
                <c:pt idx="1917">
                  <c:v>0.25456610000000002</c:v>
                </c:pt>
                <c:pt idx="1918">
                  <c:v>0.26168979999999997</c:v>
                </c:pt>
                <c:pt idx="1919">
                  <c:v>0.26795409999999997</c:v>
                </c:pt>
                <c:pt idx="1920">
                  <c:v>0.27333930000000001</c:v>
                </c:pt>
                <c:pt idx="1921">
                  <c:v>0.27782879999999999</c:v>
                </c:pt>
                <c:pt idx="1922">
                  <c:v>0.28140910000000002</c:v>
                </c:pt>
                <c:pt idx="1923">
                  <c:v>0.28406969999999998</c:v>
                </c:pt>
                <c:pt idx="1924">
                  <c:v>0.28580339999999999</c:v>
                </c:pt>
                <c:pt idx="1925">
                  <c:v>0.28660590000000002</c:v>
                </c:pt>
                <c:pt idx="1926">
                  <c:v>0.28647610000000001</c:v>
                </c:pt>
                <c:pt idx="1927">
                  <c:v>0.28541610000000001</c:v>
                </c:pt>
                <c:pt idx="1928">
                  <c:v>0.28343089999999999</c:v>
                </c:pt>
                <c:pt idx="1929">
                  <c:v>0.28052850000000001</c:v>
                </c:pt>
                <c:pt idx="1930">
                  <c:v>0.27672020000000003</c:v>
                </c:pt>
                <c:pt idx="1931">
                  <c:v>0.27201989999999998</c:v>
                </c:pt>
                <c:pt idx="1932">
                  <c:v>0.26644440000000003</c:v>
                </c:pt>
                <c:pt idx="1933">
                  <c:v>0.26001360000000001</c:v>
                </c:pt>
                <c:pt idx="1934">
                  <c:v>0.25274960000000002</c:v>
                </c:pt>
                <c:pt idx="1935">
                  <c:v>0.2446776</c:v>
                </c:pt>
                <c:pt idx="1936">
                  <c:v>0.2358249</c:v>
                </c:pt>
                <c:pt idx="1937">
                  <c:v>0.22622149999999999</c:v>
                </c:pt>
                <c:pt idx="1938">
                  <c:v>0.2158996</c:v>
                </c:pt>
                <c:pt idx="1939">
                  <c:v>0.20489360000000001</c:v>
                </c:pt>
                <c:pt idx="1940">
                  <c:v>0.19323979999999999</c:v>
                </c:pt>
                <c:pt idx="1941">
                  <c:v>0.18097659999999999</c:v>
                </c:pt>
                <c:pt idx="1942">
                  <c:v>0.16814399999999999</c:v>
                </c:pt>
                <c:pt idx="1943">
                  <c:v>0.154784</c:v>
                </c:pt>
                <c:pt idx="1944">
                  <c:v>0.14093990000000001</c:v>
                </c:pt>
                <c:pt idx="1945">
                  <c:v>0.1266562</c:v>
                </c:pt>
                <c:pt idx="1946">
                  <c:v>0.11197890000000001</c:v>
                </c:pt>
                <c:pt idx="1947">
                  <c:v>9.6955120000000006E-2</c:v>
                </c:pt>
                <c:pt idx="1948">
                  <c:v>8.1632759999999999E-2</c:v>
                </c:pt>
                <c:pt idx="1949">
                  <c:v>6.6060599999999997E-2</c:v>
                </c:pt>
                <c:pt idx="1950">
                  <c:v>5.0288060000000002E-2</c:v>
                </c:pt>
                <c:pt idx="1951">
                  <c:v>3.4365069999999998E-2</c:v>
                </c:pt>
                <c:pt idx="1952">
                  <c:v>1.8341920000000001E-2</c:v>
                </c:pt>
                <c:pt idx="1953">
                  <c:v>2.2691059999999999E-3</c:v>
                </c:pt>
                <c:pt idx="1954">
                  <c:v>-1.3802780000000001E-2</c:v>
                </c:pt>
                <c:pt idx="1955">
                  <c:v>-2.9823240000000001E-2</c:v>
                </c:pt>
                <c:pt idx="1956">
                  <c:v>-4.5742020000000001E-2</c:v>
                </c:pt>
                <c:pt idx="1957">
                  <c:v>-6.1509179999999997E-2</c:v>
                </c:pt>
                <c:pt idx="1958">
                  <c:v>-7.7075299999999999E-2</c:v>
                </c:pt>
                <c:pt idx="1959">
                  <c:v>-9.2391619999999994E-2</c:v>
                </c:pt>
                <c:pt idx="1960">
                  <c:v>-0.10741009999999999</c:v>
                </c:pt>
                <c:pt idx="1961">
                  <c:v>-0.1220837</c:v>
                </c:pt>
                <c:pt idx="1962">
                  <c:v>-0.1363664</c:v>
                </c:pt>
                <c:pt idx="1963">
                  <c:v>-0.15021329999999999</c:v>
                </c:pt>
                <c:pt idx="1964">
                  <c:v>-0.1635808</c:v>
                </c:pt>
                <c:pt idx="1965">
                  <c:v>-0.17642679999999999</c:v>
                </c:pt>
                <c:pt idx="1966">
                  <c:v>-0.18871070000000001</c:v>
                </c:pt>
                <c:pt idx="1967">
                  <c:v>-0.2003934</c:v>
                </c:pt>
                <c:pt idx="1968">
                  <c:v>-0.21143799999999999</c:v>
                </c:pt>
                <c:pt idx="1969">
                  <c:v>-0.22180900000000001</c:v>
                </c:pt>
                <c:pt idx="1970">
                  <c:v>-0.23147319999999999</c:v>
                </c:pt>
                <c:pt idx="1971">
                  <c:v>-0.24039949999999999</c:v>
                </c:pt>
                <c:pt idx="1972">
                  <c:v>-0.2485588</c:v>
                </c:pt>
                <c:pt idx="1973">
                  <c:v>-0.2559244</c:v>
                </c:pt>
                <c:pt idx="1974">
                  <c:v>-0.26247209999999999</c:v>
                </c:pt>
                <c:pt idx="1975">
                  <c:v>-0.26817999999999997</c:v>
                </c:pt>
                <c:pt idx="1976">
                  <c:v>-0.27302870000000001</c:v>
                </c:pt>
                <c:pt idx="1977">
                  <c:v>-0.27700160000000001</c:v>
                </c:pt>
                <c:pt idx="1978">
                  <c:v>-0.28008470000000002</c:v>
                </c:pt>
                <c:pt idx="1979">
                  <c:v>-0.28226659999999998</c:v>
                </c:pt>
                <c:pt idx="1980">
                  <c:v>-0.28353909999999999</c:v>
                </c:pt>
                <c:pt idx="1981">
                  <c:v>-0.28389639999999999</c:v>
                </c:pt>
                <c:pt idx="1982">
                  <c:v>-0.28333570000000002</c:v>
                </c:pt>
                <c:pt idx="1983">
                  <c:v>-0.28185729999999998</c:v>
                </c:pt>
                <c:pt idx="1984">
                  <c:v>-0.27946409999999999</c:v>
                </c:pt>
                <c:pt idx="1985">
                  <c:v>-0.27616230000000003</c:v>
                </c:pt>
                <c:pt idx="1986">
                  <c:v>-0.27196090000000001</c:v>
                </c:pt>
                <c:pt idx="1987">
                  <c:v>-0.26687169999999999</c:v>
                </c:pt>
                <c:pt idx="1988">
                  <c:v>-0.26090950000000002</c:v>
                </c:pt>
                <c:pt idx="1989">
                  <c:v>-0.25409219999999999</c:v>
                </c:pt>
                <c:pt idx="1990">
                  <c:v>-0.2464402</c:v>
                </c:pt>
                <c:pt idx="1991">
                  <c:v>-0.2379771</c:v>
                </c:pt>
                <c:pt idx="1992">
                  <c:v>-0.22872899999999999</c:v>
                </c:pt>
                <c:pt idx="1993">
                  <c:v>-0.21872469999999999</c:v>
                </c:pt>
                <c:pt idx="1994">
                  <c:v>-0.20799570000000001</c:v>
                </c:pt>
                <c:pt idx="1995">
                  <c:v>-0.196576</c:v>
                </c:pt>
                <c:pt idx="1996">
                  <c:v>-0.1845019</c:v>
                </c:pt>
                <c:pt idx="1997">
                  <c:v>-0.1718123</c:v>
                </c:pt>
                <c:pt idx="1998">
                  <c:v>-0.15854799999999999</c:v>
                </c:pt>
                <c:pt idx="1999">
                  <c:v>-0.14475189999999999</c:v>
                </c:pt>
                <c:pt idx="2000">
                  <c:v>-0.130469</c:v>
                </c:pt>
                <c:pt idx="2001">
                  <c:v>-0.1157459</c:v>
                </c:pt>
                <c:pt idx="2002">
                  <c:v>-0.100631</c:v>
                </c:pt>
                <c:pt idx="2003">
                  <c:v>-8.5173840000000001E-2</c:v>
                </c:pt>
                <c:pt idx="2004">
                  <c:v>-6.9425570000000006E-2</c:v>
                </c:pt>
                <c:pt idx="2005">
                  <c:v>-5.3438289999999999E-2</c:v>
                </c:pt>
                <c:pt idx="2006">
                  <c:v>-3.7265050000000001E-2</c:v>
                </c:pt>
                <c:pt idx="2007">
                  <c:v>-2.0959620000000002E-2</c:v>
                </c:pt>
                <c:pt idx="2008">
                  <c:v>-4.5763389999999996E-3</c:v>
                </c:pt>
                <c:pt idx="2009">
                  <c:v>1.1830149999999999E-2</c:v>
                </c:pt>
                <c:pt idx="2010">
                  <c:v>2.8205009999999999E-2</c:v>
                </c:pt>
                <c:pt idx="2011">
                  <c:v>4.449347E-2</c:v>
                </c:pt>
                <c:pt idx="2012">
                  <c:v>6.0641019999999997E-2</c:v>
                </c:pt>
                <c:pt idx="2013">
                  <c:v>7.6593610000000006E-2</c:v>
                </c:pt>
                <c:pt idx="2014">
                  <c:v>9.2297809999999994E-2</c:v>
                </c:pt>
                <c:pt idx="2015">
                  <c:v>0.10770109999999999</c:v>
                </c:pt>
                <c:pt idx="2016">
                  <c:v>0.12275179999999999</c:v>
                </c:pt>
                <c:pt idx="2017">
                  <c:v>0.13739970000000001</c:v>
                </c:pt>
                <c:pt idx="2018">
                  <c:v>0.15159600000000001</c:v>
                </c:pt>
                <c:pt idx="2019">
                  <c:v>0.1652932</c:v>
                </c:pt>
                <c:pt idx="2020">
                  <c:v>0.17844570000000001</c:v>
                </c:pt>
                <c:pt idx="2021">
                  <c:v>0.19101000000000001</c:v>
                </c:pt>
                <c:pt idx="2022">
                  <c:v>0.2029445</c:v>
                </c:pt>
                <c:pt idx="2023">
                  <c:v>0.2142097</c:v>
                </c:pt>
                <c:pt idx="2024">
                  <c:v>0.22476869999999999</c:v>
                </c:pt>
                <c:pt idx="2025">
                  <c:v>0.23458689999999999</c:v>
                </c:pt>
                <c:pt idx="2026">
                  <c:v>0.2436324</c:v>
                </c:pt>
                <c:pt idx="2027">
                  <c:v>0.25187589999999999</c:v>
                </c:pt>
                <c:pt idx="2028">
                  <c:v>0.25929089999999999</c:v>
                </c:pt>
                <c:pt idx="2029">
                  <c:v>0.26585399999999998</c:v>
                </c:pt>
                <c:pt idx="2030">
                  <c:v>0.27154430000000002</c:v>
                </c:pt>
                <c:pt idx="2031">
                  <c:v>0.27634439999999999</c:v>
                </c:pt>
                <c:pt idx="2032">
                  <c:v>0.28023959999999998</c:v>
                </c:pt>
                <c:pt idx="2033">
                  <c:v>0.28321839999999998</c:v>
                </c:pt>
                <c:pt idx="2034">
                  <c:v>0.28527239999999998</c:v>
                </c:pt>
                <c:pt idx="2035">
                  <c:v>0.28639629999999999</c:v>
                </c:pt>
                <c:pt idx="2036">
                  <c:v>0.28658800000000001</c:v>
                </c:pt>
                <c:pt idx="2037">
                  <c:v>0.2858483</c:v>
                </c:pt>
                <c:pt idx="2038">
                  <c:v>0.28418139999999997</c:v>
                </c:pt>
                <c:pt idx="2039">
                  <c:v>0.28159420000000002</c:v>
                </c:pt>
                <c:pt idx="2040">
                  <c:v>0.27809689999999998</c:v>
                </c:pt>
                <c:pt idx="2041">
                  <c:v>0.27370250000000002</c:v>
                </c:pt>
                <c:pt idx="2042">
                  <c:v>0.26842670000000002</c:v>
                </c:pt>
                <c:pt idx="2043">
                  <c:v>0.26228849999999998</c:v>
                </c:pt>
                <c:pt idx="2044">
                  <c:v>0.25530920000000001</c:v>
                </c:pt>
                <c:pt idx="2045">
                  <c:v>0.24751280000000001</c:v>
                </c:pt>
                <c:pt idx="2046">
                  <c:v>0.23892620000000001</c:v>
                </c:pt>
                <c:pt idx="2047">
                  <c:v>0.22957820000000001</c:v>
                </c:pt>
                <c:pt idx="2048">
                  <c:v>0.21950030000000001</c:v>
                </c:pt>
                <c:pt idx="2049">
                  <c:v>0.2087262</c:v>
                </c:pt>
                <c:pt idx="2050">
                  <c:v>0.19729160000000001</c:v>
                </c:pt>
                <c:pt idx="2051">
                  <c:v>0.18523410000000001</c:v>
                </c:pt>
                <c:pt idx="2052">
                  <c:v>0.17259330000000001</c:v>
                </c:pt>
                <c:pt idx="2053">
                  <c:v>0.15941040000000001</c:v>
                </c:pt>
                <c:pt idx="2054">
                  <c:v>0.1457282</c:v>
                </c:pt>
                <c:pt idx="2055">
                  <c:v>0.13159100000000001</c:v>
                </c:pt>
                <c:pt idx="2056">
                  <c:v>0.1170443</c:v>
                </c:pt>
                <c:pt idx="2057">
                  <c:v>0.10213469999999999</c:v>
                </c:pt>
                <c:pt idx="2058">
                  <c:v>8.6909840000000002E-2</c:v>
                </c:pt>
                <c:pt idx="2059">
                  <c:v>7.1418309999999999E-2</c:v>
                </c:pt>
                <c:pt idx="2060">
                  <c:v>5.5709290000000002E-2</c:v>
                </c:pt>
                <c:pt idx="2061">
                  <c:v>3.9832550000000001E-2</c:v>
                </c:pt>
                <c:pt idx="2062">
                  <c:v>2.3838270000000002E-2</c:v>
                </c:pt>
                <c:pt idx="2063">
                  <c:v>7.7769140000000002E-3</c:v>
                </c:pt>
                <c:pt idx="2064">
                  <c:v>-8.3009650000000004E-3</c:v>
                </c:pt>
                <c:pt idx="2065">
                  <c:v>-2.4344810000000001E-2</c:v>
                </c:pt>
                <c:pt idx="2066">
                  <c:v>-4.0304270000000003E-2</c:v>
                </c:pt>
                <c:pt idx="2067">
                  <c:v>-5.6129289999999998E-2</c:v>
                </c:pt>
                <c:pt idx="2068">
                  <c:v>-7.1770239999999999E-2</c:v>
                </c:pt>
                <c:pt idx="2069">
                  <c:v>-8.7178130000000006E-2</c:v>
                </c:pt>
                <c:pt idx="2070">
                  <c:v>-0.1023047</c:v>
                </c:pt>
                <c:pt idx="2071">
                  <c:v>-0.1171024</c:v>
                </c:pt>
                <c:pt idx="2072">
                  <c:v>-0.131525</c:v>
                </c:pt>
                <c:pt idx="2073">
                  <c:v>-0.1455272</c:v>
                </c:pt>
                <c:pt idx="2074">
                  <c:v>-0.15906480000000001</c:v>
                </c:pt>
                <c:pt idx="2075">
                  <c:v>-0.1720952</c:v>
                </c:pt>
                <c:pt idx="2076">
                  <c:v>-0.1845774</c:v>
                </c:pt>
                <c:pt idx="2077">
                  <c:v>-0.1964717</c:v>
                </c:pt>
                <c:pt idx="2078">
                  <c:v>-0.20774039999999999</c:v>
                </c:pt>
                <c:pt idx="2079">
                  <c:v>-0.2183475</c:v>
                </c:pt>
                <c:pt idx="2080">
                  <c:v>-0.22825909999999999</c:v>
                </c:pt>
                <c:pt idx="2081">
                  <c:v>-0.23744309999999999</c:v>
                </c:pt>
                <c:pt idx="2082">
                  <c:v>-0.24587000000000001</c:v>
                </c:pt>
                <c:pt idx="2083">
                  <c:v>-0.25351220000000002</c:v>
                </c:pt>
                <c:pt idx="2084">
                  <c:v>-0.26034449999999998</c:v>
                </c:pt>
                <c:pt idx="2085">
                  <c:v>-0.26634419999999998</c:v>
                </c:pt>
                <c:pt idx="2086">
                  <c:v>-0.27149119999999999</c:v>
                </c:pt>
                <c:pt idx="2087">
                  <c:v>-0.27576790000000001</c:v>
                </c:pt>
                <c:pt idx="2088">
                  <c:v>-0.2791592</c:v>
                </c:pt>
                <c:pt idx="2089">
                  <c:v>-0.28165299999999999</c:v>
                </c:pt>
                <c:pt idx="2090">
                  <c:v>-0.28323979999999999</c:v>
                </c:pt>
                <c:pt idx="2091">
                  <c:v>-0.28391309999999997</c:v>
                </c:pt>
                <c:pt idx="2092">
                  <c:v>-0.28366910000000001</c:v>
                </c:pt>
                <c:pt idx="2093">
                  <c:v>-0.28250690000000001</c:v>
                </c:pt>
                <c:pt idx="2094">
                  <c:v>-0.28042869999999998</c:v>
                </c:pt>
                <c:pt idx="2095">
                  <c:v>-0.2774394</c:v>
                </c:pt>
                <c:pt idx="2096">
                  <c:v>-0.27354689999999998</c:v>
                </c:pt>
                <c:pt idx="2097">
                  <c:v>-0.26876230000000001</c:v>
                </c:pt>
                <c:pt idx="2098">
                  <c:v>-0.26309929999999998</c:v>
                </c:pt>
                <c:pt idx="2099">
                  <c:v>-0.25657469999999999</c:v>
                </c:pt>
                <c:pt idx="2100">
                  <c:v>-0.24920800000000001</c:v>
                </c:pt>
                <c:pt idx="2101">
                  <c:v>-0.24102180000000001</c:v>
                </c:pt>
                <c:pt idx="2102">
                  <c:v>-0.23204130000000001</c:v>
                </c:pt>
                <c:pt idx="2103">
                  <c:v>-0.2222943</c:v>
                </c:pt>
                <c:pt idx="2104">
                  <c:v>-0.21181150000000001</c:v>
                </c:pt>
                <c:pt idx="2105">
                  <c:v>-0.2006259</c:v>
                </c:pt>
                <c:pt idx="2106">
                  <c:v>-0.1887732</c:v>
                </c:pt>
                <c:pt idx="2107">
                  <c:v>-0.17629139999999999</c:v>
                </c:pt>
                <c:pt idx="2108">
                  <c:v>-0.16322049999999999</c:v>
                </c:pt>
                <c:pt idx="2109">
                  <c:v>-0.14960280000000001</c:v>
                </c:pt>
                <c:pt idx="2110">
                  <c:v>-0.13548260000000001</c:v>
                </c:pt>
                <c:pt idx="2111">
                  <c:v>-0.1209059</c:v>
                </c:pt>
                <c:pt idx="2112">
                  <c:v>-0.1059205</c:v>
                </c:pt>
                <c:pt idx="2113">
                  <c:v>-9.057569E-2</c:v>
                </c:pt>
                <c:pt idx="2114">
                  <c:v>-7.4921970000000004E-2</c:v>
                </c:pt>
                <c:pt idx="2115">
                  <c:v>-5.9011139999999997E-2</c:v>
                </c:pt>
                <c:pt idx="2116">
                  <c:v>-4.2895969999999999E-2</c:v>
                </c:pt>
                <c:pt idx="2117">
                  <c:v>-2.6630009999999999E-2</c:v>
                </c:pt>
                <c:pt idx="2118">
                  <c:v>-1.0267409999999999E-2</c:v>
                </c:pt>
                <c:pt idx="2119">
                  <c:v>6.1372730000000004E-3</c:v>
                </c:pt>
                <c:pt idx="2120">
                  <c:v>2.2529219999999999E-2</c:v>
                </c:pt>
                <c:pt idx="2121">
                  <c:v>3.8853650000000003E-2</c:v>
                </c:pt>
                <c:pt idx="2122">
                  <c:v>5.5055930000000003E-2</c:v>
                </c:pt>
                <c:pt idx="2123">
                  <c:v>7.1081820000000004E-2</c:v>
                </c:pt>
                <c:pt idx="2124">
                  <c:v>8.6877670000000004E-2</c:v>
                </c:pt>
                <c:pt idx="2125">
                  <c:v>0.1023906</c:v>
                </c:pt>
                <c:pt idx="2126">
                  <c:v>0.1175686</c:v>
                </c:pt>
                <c:pt idx="2127">
                  <c:v>0.13236110000000001</c:v>
                </c:pt>
                <c:pt idx="2128">
                  <c:v>0.1467185</c:v>
                </c:pt>
                <c:pt idx="2129">
                  <c:v>0.16059300000000001</c:v>
                </c:pt>
                <c:pt idx="2130">
                  <c:v>0.1739385</c:v>
                </c:pt>
                <c:pt idx="2131">
                  <c:v>0.1867104</c:v>
                </c:pt>
                <c:pt idx="2132">
                  <c:v>0.19886670000000001</c:v>
                </c:pt>
                <c:pt idx="2133">
                  <c:v>0.210367</c:v>
                </c:pt>
                <c:pt idx="2134">
                  <c:v>0.2211735</c:v>
                </c:pt>
                <c:pt idx="2135">
                  <c:v>0.23125090000000001</c:v>
                </c:pt>
                <c:pt idx="2136">
                  <c:v>0.24056630000000001</c:v>
                </c:pt>
                <c:pt idx="2137">
                  <c:v>0.24908949999999999</c:v>
                </c:pt>
                <c:pt idx="2138">
                  <c:v>0.2567931</c:v>
                </c:pt>
                <c:pt idx="2139">
                  <c:v>0.26365240000000001</c:v>
                </c:pt>
                <c:pt idx="2140">
                  <c:v>0.26964589999999999</c:v>
                </c:pt>
                <c:pt idx="2141">
                  <c:v>0.27475480000000002</c:v>
                </c:pt>
                <c:pt idx="2142">
                  <c:v>0.27896349999999998</c:v>
                </c:pt>
                <c:pt idx="2143">
                  <c:v>0.28225939999999999</c:v>
                </c:pt>
                <c:pt idx="2144">
                  <c:v>0.28463309999999997</c:v>
                </c:pt>
                <c:pt idx="2145">
                  <c:v>0.2860782</c:v>
                </c:pt>
                <c:pt idx="2146">
                  <c:v>0.2865914</c:v>
                </c:pt>
                <c:pt idx="2147">
                  <c:v>0.2861727</c:v>
                </c:pt>
                <c:pt idx="2148">
                  <c:v>0.28482489999999999</c:v>
                </c:pt>
                <c:pt idx="2149">
                  <c:v>0.28255409999999997</c:v>
                </c:pt>
                <c:pt idx="2150">
                  <c:v>0.27936929999999999</c:v>
                </c:pt>
                <c:pt idx="2151">
                  <c:v>0.27528259999999999</c:v>
                </c:pt>
                <c:pt idx="2152">
                  <c:v>0.27030890000000002</c:v>
                </c:pt>
                <c:pt idx="2153">
                  <c:v>0.26446579999999997</c:v>
                </c:pt>
                <c:pt idx="2154">
                  <c:v>0.2577739</c:v>
                </c:pt>
                <c:pt idx="2155">
                  <c:v>0.25025649999999999</c:v>
                </c:pt>
                <c:pt idx="2156">
                  <c:v>0.24193919999999999</c:v>
                </c:pt>
                <c:pt idx="2157">
                  <c:v>0.23285040000000001</c:v>
                </c:pt>
                <c:pt idx="2158">
                  <c:v>0.22302050000000001</c:v>
                </c:pt>
                <c:pt idx="2159">
                  <c:v>0.21248259999999999</c:v>
                </c:pt>
                <c:pt idx="2160">
                  <c:v>0.20127159999999999</c:v>
                </c:pt>
                <c:pt idx="2161">
                  <c:v>0.1894246</c:v>
                </c:pt>
                <c:pt idx="2162">
                  <c:v>0.17698040000000001</c:v>
                </c:pt>
                <c:pt idx="2163">
                  <c:v>0.16397970000000001</c:v>
                </c:pt>
                <c:pt idx="2164">
                  <c:v>0.15046480000000001</c:v>
                </c:pt>
                <c:pt idx="2165">
                  <c:v>0.1364795</c:v>
                </c:pt>
                <c:pt idx="2166">
                  <c:v>0.12206880000000001</c:v>
                </c:pt>
                <c:pt idx="2167">
                  <c:v>0.107279</c:v>
                </c:pt>
                <c:pt idx="2168">
                  <c:v>9.2157470000000005E-2</c:v>
                </c:pt>
                <c:pt idx="2169">
                  <c:v>7.6752409999999993E-2</c:v>
                </c:pt>
                <c:pt idx="2170">
                  <c:v>6.1112819999999998E-2</c:v>
                </c:pt>
                <c:pt idx="2171">
                  <c:v>4.5288309999999998E-2</c:v>
                </c:pt>
                <c:pt idx="2172">
                  <c:v>2.932891E-2</c:v>
                </c:pt>
                <c:pt idx="2173">
                  <c:v>1.328501E-2</c:v>
                </c:pt>
                <c:pt idx="2174">
                  <c:v>-2.7928440000000001E-3</c:v>
                </c:pt>
                <c:pt idx="2175">
                  <c:v>-1.885411E-2</c:v>
                </c:pt>
                <c:pt idx="2176">
                  <c:v>-3.4848320000000002E-2</c:v>
                </c:pt>
                <c:pt idx="2177">
                  <c:v>-5.0725279999999998E-2</c:v>
                </c:pt>
                <c:pt idx="2178">
                  <c:v>-6.6435240000000007E-2</c:v>
                </c:pt>
                <c:pt idx="2179">
                  <c:v>-8.192895E-2</c:v>
                </c:pt>
                <c:pt idx="2180">
                  <c:v>-9.7157889999999997E-2</c:v>
                </c:pt>
                <c:pt idx="2181">
                  <c:v>-0.1120743</c:v>
                </c:pt>
                <c:pt idx="2182">
                  <c:v>-0.12663140000000001</c:v>
                </c:pt>
                <c:pt idx="2183">
                  <c:v>-0.14078350000000001</c:v>
                </c:pt>
                <c:pt idx="2184">
                  <c:v>-0.15448619999999999</c:v>
                </c:pt>
                <c:pt idx="2185">
                  <c:v>-0.16769619999999999</c:v>
                </c:pt>
                <c:pt idx="2186">
                  <c:v>-0.180372</c:v>
                </c:pt>
                <c:pt idx="2187">
                  <c:v>-0.19247330000000001</c:v>
                </c:pt>
                <c:pt idx="2188">
                  <c:v>-0.2039619</c:v>
                </c:pt>
                <c:pt idx="2189">
                  <c:v>-0.21480099999999999</c:v>
                </c:pt>
                <c:pt idx="2190">
                  <c:v>-0.2249562</c:v>
                </c:pt>
                <c:pt idx="2191">
                  <c:v>-0.23439460000000001</c:v>
                </c:pt>
                <c:pt idx="2192">
                  <c:v>-0.24308569999999999</c:v>
                </c:pt>
                <c:pt idx="2193">
                  <c:v>-0.25100139999999999</c:v>
                </c:pt>
                <c:pt idx="2194">
                  <c:v>-0.2581157</c:v>
                </c:pt>
                <c:pt idx="2195">
                  <c:v>-0.2644049</c:v>
                </c:pt>
                <c:pt idx="2196">
                  <c:v>-0.26984809999999998</c:v>
                </c:pt>
                <c:pt idx="2197">
                  <c:v>-0.27442660000000002</c:v>
                </c:pt>
                <c:pt idx="2198">
                  <c:v>-0.2781247</c:v>
                </c:pt>
                <c:pt idx="2199">
                  <c:v>-0.28092919999999999</c:v>
                </c:pt>
                <c:pt idx="2200">
                  <c:v>-0.28282970000000002</c:v>
                </c:pt>
                <c:pt idx="2201">
                  <c:v>-0.28381859999999998</c:v>
                </c:pt>
                <c:pt idx="2202">
                  <c:v>-0.28389110000000001</c:v>
                </c:pt>
                <c:pt idx="2203">
                  <c:v>-0.28304550000000001</c:v>
                </c:pt>
                <c:pt idx="2204">
                  <c:v>-0.2812827</c:v>
                </c:pt>
                <c:pt idx="2205">
                  <c:v>-0.27860679999999999</c:v>
                </c:pt>
                <c:pt idx="2206">
                  <c:v>-0.27502470000000001</c:v>
                </c:pt>
                <c:pt idx="2207">
                  <c:v>-0.27054630000000002</c:v>
                </c:pt>
                <c:pt idx="2208">
                  <c:v>-0.26518439999999999</c:v>
                </c:pt>
                <c:pt idx="2209">
                  <c:v>-0.25895489999999999</c:v>
                </c:pt>
                <c:pt idx="2210">
                  <c:v>-0.25187609999999999</c:v>
                </c:pt>
                <c:pt idx="2211">
                  <c:v>-0.24396989999999999</c:v>
                </c:pt>
                <c:pt idx="2212">
                  <c:v>-0.2352602</c:v>
                </c:pt>
                <c:pt idx="2213">
                  <c:v>-0.22577420000000001</c:v>
                </c:pt>
                <c:pt idx="2214">
                  <c:v>-0.2155415</c:v>
                </c:pt>
                <c:pt idx="2215">
                  <c:v>-0.20459440000000001</c:v>
                </c:pt>
                <c:pt idx="2216">
                  <c:v>-0.19296759999999999</c:v>
                </c:pt>
                <c:pt idx="2217">
                  <c:v>-0.18069830000000001</c:v>
                </c:pt>
                <c:pt idx="2218">
                  <c:v>-0.1678258</c:v>
                </c:pt>
                <c:pt idx="2219">
                  <c:v>-0.1543918</c:v>
                </c:pt>
                <c:pt idx="2220">
                  <c:v>-0.1404398</c:v>
                </c:pt>
                <c:pt idx="2221">
                  <c:v>-0.12601519999999999</c:v>
                </c:pt>
                <c:pt idx="2222">
                  <c:v>-0.11116520000000001</c:v>
                </c:pt>
                <c:pt idx="2223">
                  <c:v>-9.5938709999999996E-2</c:v>
                </c:pt>
                <c:pt idx="2224">
                  <c:v>-8.0385709999999999E-2</c:v>
                </c:pt>
                <c:pt idx="2225">
                  <c:v>-6.4557630000000005E-2</c:v>
                </c:pt>
                <c:pt idx="2226">
                  <c:v>-4.8506929999999997E-2</c:v>
                </c:pt>
                <c:pt idx="2227">
                  <c:v>-3.2286870000000002E-2</c:v>
                </c:pt>
                <c:pt idx="2228">
                  <c:v>-1.5951449999999999E-2</c:v>
                </c:pt>
                <c:pt idx="2229">
                  <c:v>4.4489870000000002E-4</c:v>
                </c:pt>
                <c:pt idx="2230">
                  <c:v>1.684745E-2</c:v>
                </c:pt>
                <c:pt idx="2231">
                  <c:v>3.3201340000000003E-2</c:v>
                </c:pt>
                <c:pt idx="2232">
                  <c:v>4.9451910000000002E-2</c:v>
                </c:pt>
                <c:pt idx="2233">
                  <c:v>6.5544740000000004E-2</c:v>
                </c:pt>
                <c:pt idx="2234">
                  <c:v>8.1425960000000006E-2</c:v>
                </c:pt>
                <c:pt idx="2235">
                  <c:v>9.7042349999999999E-2</c:v>
                </c:pt>
                <c:pt idx="2236">
                  <c:v>0.1123417</c:v>
                </c:pt>
                <c:pt idx="2237">
                  <c:v>0.12727279999999999</c:v>
                </c:pt>
                <c:pt idx="2238">
                  <c:v>0.14178569999999999</c:v>
                </c:pt>
                <c:pt idx="2239">
                  <c:v>0.1558321</c:v>
                </c:pt>
                <c:pt idx="2240">
                  <c:v>0.16936509999999999</c:v>
                </c:pt>
                <c:pt idx="2241">
                  <c:v>0.18233969999999999</c:v>
                </c:pt>
                <c:pt idx="2242">
                  <c:v>0.19471289999999999</c:v>
                </c:pt>
                <c:pt idx="2243">
                  <c:v>0.20644380000000001</c:v>
                </c:pt>
                <c:pt idx="2244">
                  <c:v>0.21749379999999999</c:v>
                </c:pt>
                <c:pt idx="2245">
                  <c:v>0.22782649999999999</c:v>
                </c:pt>
                <c:pt idx="2246">
                  <c:v>0.23740820000000001</c:v>
                </c:pt>
                <c:pt idx="2247">
                  <c:v>0.2462078</c:v>
                </c:pt>
                <c:pt idx="2248">
                  <c:v>0.25419700000000001</c:v>
                </c:pt>
                <c:pt idx="2249">
                  <c:v>0.26135000000000003</c:v>
                </c:pt>
                <c:pt idx="2250">
                  <c:v>0.2676444</c:v>
                </c:pt>
                <c:pt idx="2251">
                  <c:v>0.27306029999999998</c:v>
                </c:pt>
                <c:pt idx="2252">
                  <c:v>0.27758100000000002</c:v>
                </c:pt>
                <c:pt idx="2253">
                  <c:v>0.28119290000000002</c:v>
                </c:pt>
                <c:pt idx="2254">
                  <c:v>0.28388550000000001</c:v>
                </c:pt>
                <c:pt idx="2255">
                  <c:v>0.2856514</c:v>
                </c:pt>
                <c:pt idx="2256">
                  <c:v>0.28648610000000002</c:v>
                </c:pt>
                <c:pt idx="2257">
                  <c:v>0.28638859999999999</c:v>
                </c:pt>
                <c:pt idx="2258">
                  <c:v>0.28536070000000002</c:v>
                </c:pt>
                <c:pt idx="2259">
                  <c:v>0.28340729999999997</c:v>
                </c:pt>
                <c:pt idx="2260">
                  <c:v>0.28053660000000002</c:v>
                </c:pt>
                <c:pt idx="2261">
                  <c:v>0.27675939999999999</c:v>
                </c:pt>
                <c:pt idx="2262">
                  <c:v>0.27208959999999999</c:v>
                </c:pt>
                <c:pt idx="2263">
                  <c:v>0.26654420000000001</c:v>
                </c:pt>
                <c:pt idx="2264">
                  <c:v>0.2601426</c:v>
                </c:pt>
                <c:pt idx="2265">
                  <c:v>0.2529071</c:v>
                </c:pt>
                <c:pt idx="2266">
                  <c:v>0.24486260000000001</c:v>
                </c:pt>
                <c:pt idx="2267">
                  <c:v>0.23603650000000001</c:v>
                </c:pt>
                <c:pt idx="2268">
                  <c:v>0.22645860000000001</c:v>
                </c:pt>
                <c:pt idx="2269">
                  <c:v>0.21616109999999999</c:v>
                </c:pt>
                <c:pt idx="2270">
                  <c:v>0.2051781</c:v>
                </c:pt>
                <c:pt idx="2271">
                  <c:v>0.1935461</c:v>
                </c:pt>
                <c:pt idx="2272">
                  <c:v>0.1813034</c:v>
                </c:pt>
                <c:pt idx="2273">
                  <c:v>0.16849</c:v>
                </c:pt>
                <c:pt idx="2274">
                  <c:v>0.1551476</c:v>
                </c:pt>
                <c:pt idx="2275">
                  <c:v>0.14131949999999999</c:v>
                </c:pt>
                <c:pt idx="2276">
                  <c:v>0.1270503</c:v>
                </c:pt>
                <c:pt idx="2277">
                  <c:v>0.112386</c:v>
                </c:pt>
                <c:pt idx="2278">
                  <c:v>9.7373459999999995E-2</c:v>
                </c:pt>
                <c:pt idx="2279">
                  <c:v>8.20607E-2</c:v>
                </c:pt>
                <c:pt idx="2280">
                  <c:v>6.6496440000000004E-2</c:v>
                </c:pt>
                <c:pt idx="2281">
                  <c:v>5.0730089999999999E-2</c:v>
                </c:pt>
                <c:pt idx="2282">
                  <c:v>3.4811559999999998E-2</c:v>
                </c:pt>
                <c:pt idx="2283">
                  <c:v>1.879113E-2</c:v>
                </c:pt>
                <c:pt idx="2284">
                  <c:v>2.7193030000000002E-3</c:v>
                </c:pt>
                <c:pt idx="2285">
                  <c:v>-1.335337E-2</c:v>
                </c:pt>
                <c:pt idx="2286">
                  <c:v>-2.9376349999999999E-2</c:v>
                </c:pt>
                <c:pt idx="2287">
                  <c:v>-4.5299359999999997E-2</c:v>
                </c:pt>
                <c:pt idx="2288">
                  <c:v>-6.1072479999999998E-2</c:v>
                </c:pt>
                <c:pt idx="2289">
                  <c:v>-7.6646270000000002E-2</c:v>
                </c:pt>
                <c:pt idx="2290">
                  <c:v>-9.1971910000000004E-2</c:v>
                </c:pt>
                <c:pt idx="2291">
                  <c:v>-0.1070014</c:v>
                </c:pt>
                <c:pt idx="2292">
                  <c:v>-0.12168760000000001</c:v>
                </c:pt>
                <c:pt idx="2293">
                  <c:v>-0.13598440000000001</c:v>
                </c:pt>
                <c:pt idx="2294">
                  <c:v>-0.14984700000000001</c:v>
                </c:pt>
                <c:pt idx="2295">
                  <c:v>-0.16323170000000001</c:v>
                </c:pt>
                <c:pt idx="2296">
                  <c:v>-0.17609630000000001</c:v>
                </c:pt>
                <c:pt idx="2297">
                  <c:v>-0.18840009999999999</c:v>
                </c:pt>
                <c:pt idx="2298">
                  <c:v>-0.20010410000000001</c:v>
                </c:pt>
                <c:pt idx="2299">
                  <c:v>-0.2111712</c:v>
                </c:pt>
                <c:pt idx="2300">
                  <c:v>-0.22156600000000001</c:v>
                </c:pt>
                <c:pt idx="2301">
                  <c:v>-0.23125509999999999</c:v>
                </c:pt>
                <c:pt idx="2302">
                  <c:v>-0.24020720000000001</c:v>
                </c:pt>
                <c:pt idx="2303">
                  <c:v>-0.24839339999999999</c:v>
                </c:pt>
                <c:pt idx="2304">
                  <c:v>-0.25578679999999998</c:v>
                </c:pt>
                <c:pt idx="2305">
                  <c:v>-0.26236300000000001</c:v>
                </c:pt>
                <c:pt idx="2306">
                  <c:v>-0.26810010000000001</c:v>
                </c:pt>
                <c:pt idx="2307">
                  <c:v>-0.27297870000000002</c:v>
                </c:pt>
                <c:pt idx="2308">
                  <c:v>-0.27698200000000001</c:v>
                </c:pt>
                <c:pt idx="2309">
                  <c:v>-0.28009600000000001</c:v>
                </c:pt>
                <c:pt idx="2310">
                  <c:v>-0.28230919999999998</c:v>
                </c:pt>
                <c:pt idx="2311">
                  <c:v>-0.28361310000000001</c:v>
                </c:pt>
                <c:pt idx="2312">
                  <c:v>-0.28400189999999997</c:v>
                </c:pt>
                <c:pt idx="2313">
                  <c:v>-0.28347299999999997</c:v>
                </c:pt>
                <c:pt idx="2314">
                  <c:v>-0.2820261</c:v>
                </c:pt>
                <c:pt idx="2315">
                  <c:v>-0.27966439999999998</c:v>
                </c:pt>
                <c:pt idx="2316">
                  <c:v>-0.27639380000000002</c:v>
                </c:pt>
                <c:pt idx="2317">
                  <c:v>-0.2722232</c:v>
                </c:pt>
                <c:pt idx="2318">
                  <c:v>-0.26716440000000002</c:v>
                </c:pt>
                <c:pt idx="2319">
                  <c:v>-0.26123200000000002</c:v>
                </c:pt>
                <c:pt idx="2320">
                  <c:v>-0.2544439</c:v>
                </c:pt>
                <c:pt idx="2321">
                  <c:v>-0.24682029999999999</c:v>
                </c:pt>
                <c:pt idx="2322">
                  <c:v>-0.23838480000000001</c:v>
                </c:pt>
                <c:pt idx="2323">
                  <c:v>-0.22916329999999999</c:v>
                </c:pt>
                <c:pt idx="2324">
                  <c:v>-0.2191845</c:v>
                </c:pt>
                <c:pt idx="2325">
                  <c:v>-0.20848</c:v>
                </c:pt>
                <c:pt idx="2326">
                  <c:v>-0.19708349999999999</c:v>
                </c:pt>
                <c:pt idx="2327">
                  <c:v>-0.18503140000000001</c:v>
                </c:pt>
                <c:pt idx="2328">
                  <c:v>-0.1723623</c:v>
                </c:pt>
                <c:pt idx="2329">
                  <c:v>-0.15911710000000001</c:v>
                </c:pt>
                <c:pt idx="2330">
                  <c:v>-0.14533860000000001</c:v>
                </c:pt>
                <c:pt idx="2331">
                  <c:v>-0.13107179999999999</c:v>
                </c:pt>
                <c:pt idx="2332">
                  <c:v>-0.1163631</c:v>
                </c:pt>
                <c:pt idx="2333">
                  <c:v>-0.1012608</c:v>
                </c:pt>
                <c:pt idx="2334">
                  <c:v>-8.5814619999999994E-2</c:v>
                </c:pt>
                <c:pt idx="2335">
                  <c:v>-7.0075529999999997E-2</c:v>
                </c:pt>
                <c:pt idx="2336">
                  <c:v>-5.4095619999999997E-2</c:v>
                </c:pt>
                <c:pt idx="2337">
                  <c:v>-3.7927900000000001E-2</c:v>
                </c:pt>
                <c:pt idx="2338">
                  <c:v>-2.162613E-2</c:v>
                </c:pt>
                <c:pt idx="2339">
                  <c:v>-5.2446080000000004E-3</c:v>
                </c:pt>
                <c:pt idx="2340">
                  <c:v>1.116199E-2</c:v>
                </c:pt>
                <c:pt idx="2341">
                  <c:v>2.753885E-2</c:v>
                </c:pt>
                <c:pt idx="2342">
                  <c:v>4.3831219999999997E-2</c:v>
                </c:pt>
                <c:pt idx="2343">
                  <c:v>5.9984559999999999E-2</c:v>
                </c:pt>
                <c:pt idx="2344">
                  <c:v>7.5944800000000007E-2</c:v>
                </c:pt>
                <c:pt idx="2345">
                  <c:v>9.1658480000000001E-2</c:v>
                </c:pt>
                <c:pt idx="2346">
                  <c:v>0.107073</c:v>
                </c:pt>
                <c:pt idx="2347">
                  <c:v>0.1221368</c:v>
                </c:pt>
                <c:pt idx="2348">
                  <c:v>0.13679949999999999</c:v>
                </c:pt>
                <c:pt idx="2349">
                  <c:v>0.15101210000000001</c:v>
                </c:pt>
                <c:pt idx="2350">
                  <c:v>0.16472729999999999</c:v>
                </c:pt>
                <c:pt idx="2351">
                  <c:v>0.17789949999999999</c:v>
                </c:pt>
                <c:pt idx="2352">
                  <c:v>0.19048480000000001</c:v>
                </c:pt>
                <c:pt idx="2353">
                  <c:v>0.2024417</c:v>
                </c:pt>
                <c:pt idx="2354">
                  <c:v>0.2137307</c:v>
                </c:pt>
                <c:pt idx="2355">
                  <c:v>0.22431470000000001</c:v>
                </c:pt>
                <c:pt idx="2356">
                  <c:v>0.23415900000000001</c:v>
                </c:pt>
                <c:pt idx="2357">
                  <c:v>0.2432317</c:v>
                </c:pt>
                <c:pt idx="2358">
                  <c:v>0.25150329999999999</c:v>
                </c:pt>
                <c:pt idx="2359">
                  <c:v>0.2589475</c:v>
                </c:pt>
                <c:pt idx="2360">
                  <c:v>0.26554030000000001</c:v>
                </c:pt>
                <c:pt idx="2361">
                  <c:v>0.27126119999999998</c:v>
                </c:pt>
                <c:pt idx="2362">
                  <c:v>0.27609230000000001</c:v>
                </c:pt>
                <c:pt idx="2363">
                  <c:v>0.28001900000000002</c:v>
                </c:pt>
                <c:pt idx="2364">
                  <c:v>0.28302959999999999</c:v>
                </c:pt>
                <c:pt idx="2365">
                  <c:v>0.28511570000000003</c:v>
                </c:pt>
                <c:pt idx="2366">
                  <c:v>0.28627180000000002</c:v>
                </c:pt>
                <c:pt idx="2367">
                  <c:v>0.28649580000000002</c:v>
                </c:pt>
                <c:pt idx="2368">
                  <c:v>0.2857883</c:v>
                </c:pt>
                <c:pt idx="2369">
                  <c:v>0.2841533</c:v>
                </c:pt>
                <c:pt idx="2370">
                  <c:v>0.28159790000000001</c:v>
                </c:pt>
                <c:pt idx="2371">
                  <c:v>0.27813179999999998</c:v>
                </c:pt>
                <c:pt idx="2372">
                  <c:v>0.27376820000000002</c:v>
                </c:pt>
                <c:pt idx="2373">
                  <c:v>0.2685227</c:v>
                </c:pt>
                <c:pt idx="2374">
                  <c:v>0.26241389999999998</c:v>
                </c:pt>
                <c:pt idx="2375">
                  <c:v>0.25546340000000001</c:v>
                </c:pt>
                <c:pt idx="2376">
                  <c:v>0.2476949</c:v>
                </c:pt>
                <c:pt idx="2377">
                  <c:v>0.23913509999999999</c:v>
                </c:pt>
                <c:pt idx="2378">
                  <c:v>0.22981299999999999</c:v>
                </c:pt>
                <c:pt idx="2379">
                  <c:v>0.21975990000000001</c:v>
                </c:pt>
                <c:pt idx="2380">
                  <c:v>0.20900930000000001</c:v>
                </c:pt>
                <c:pt idx="2381">
                  <c:v>0.19759689999999999</c:v>
                </c:pt>
                <c:pt idx="2382">
                  <c:v>0.18556039999999999</c:v>
                </c:pt>
                <c:pt idx="2383">
                  <c:v>0.17293910000000001</c:v>
                </c:pt>
                <c:pt idx="2384">
                  <c:v>0.15977430000000001</c:v>
                </c:pt>
                <c:pt idx="2385">
                  <c:v>0.14610880000000001</c:v>
                </c:pt>
                <c:pt idx="2386">
                  <c:v>0.13198660000000001</c:v>
                </c:pt>
                <c:pt idx="2387">
                  <c:v>0.1174533</c:v>
                </c:pt>
                <c:pt idx="2388">
                  <c:v>0.10255549999999999</c:v>
                </c:pt>
                <c:pt idx="2389">
                  <c:v>8.7340849999999998E-2</c:v>
                </c:pt>
                <c:pt idx="2390">
                  <c:v>7.1857809999999994E-2</c:v>
                </c:pt>
                <c:pt idx="2391">
                  <c:v>5.6155570000000002E-2</c:v>
                </c:pt>
                <c:pt idx="2392">
                  <c:v>4.0283880000000001E-2</c:v>
                </c:pt>
                <c:pt idx="2393">
                  <c:v>2.4292919999999999E-2</c:v>
                </c:pt>
                <c:pt idx="2394">
                  <c:v>8.23313E-3</c:v>
                </c:pt>
                <c:pt idx="2395">
                  <c:v>-7.8449230000000002E-3</c:v>
                </c:pt>
                <c:pt idx="2396">
                  <c:v>-2.3890700000000001E-2</c:v>
                </c:pt>
                <c:pt idx="2397">
                  <c:v>-3.9853810000000003E-2</c:v>
                </c:pt>
                <c:pt idx="2398">
                  <c:v>-5.5684190000000001E-2</c:v>
                </c:pt>
                <c:pt idx="2399">
                  <c:v>-7.1332229999999996E-2</c:v>
                </c:pt>
                <c:pt idx="2400">
                  <c:v>-8.6748870000000006E-2</c:v>
                </c:pt>
                <c:pt idx="2401">
                  <c:v>-0.1018858</c:v>
                </c:pt>
                <c:pt idx="2402">
                  <c:v>-0.1166956</c:v>
                </c:pt>
                <c:pt idx="2403">
                  <c:v>-0.13113179999999999</c:v>
                </c:pt>
                <c:pt idx="2404">
                  <c:v>-0.1451491</c:v>
                </c:pt>
                <c:pt idx="2405">
                  <c:v>-0.15870339999999999</c:v>
                </c:pt>
                <c:pt idx="2406">
                  <c:v>-0.17175199999999999</c:v>
                </c:pt>
                <c:pt idx="2407">
                  <c:v>-0.18425359999999999</c:v>
                </c:pt>
                <c:pt idx="2408">
                  <c:v>-0.1961688</c:v>
                </c:pt>
                <c:pt idx="2409">
                  <c:v>-0.20745959999999999</c:v>
                </c:pt>
                <c:pt idx="2410">
                  <c:v>-0.21809010000000001</c:v>
                </c:pt>
                <c:pt idx="2411">
                  <c:v>-0.22802610000000001</c:v>
                </c:pt>
                <c:pt idx="2412">
                  <c:v>-0.2372358</c:v>
                </c:pt>
                <c:pt idx="2413">
                  <c:v>-0.2456892</c:v>
                </c:pt>
                <c:pt idx="2414">
                  <c:v>-0.2533588</c:v>
                </c:pt>
                <c:pt idx="2415">
                  <c:v>-0.26021939999999999</c:v>
                </c:pt>
                <c:pt idx="2416">
                  <c:v>-0.26624819999999999</c:v>
                </c:pt>
                <c:pt idx="2417">
                  <c:v>-0.27142480000000002</c:v>
                </c:pt>
                <c:pt idx="2418">
                  <c:v>-0.27573170000000002</c:v>
                </c:pt>
                <c:pt idx="2419">
                  <c:v>-0.27915380000000001</c:v>
                </c:pt>
                <c:pt idx="2420">
                  <c:v>-0.2816787</c:v>
                </c:pt>
                <c:pt idx="2421">
                  <c:v>-0.28329690000000002</c:v>
                </c:pt>
                <c:pt idx="2422">
                  <c:v>-0.28400180000000003</c:v>
                </c:pt>
                <c:pt idx="2423">
                  <c:v>-0.28378940000000002</c:v>
                </c:pt>
                <c:pt idx="2424">
                  <c:v>-0.28265889999999999</c:v>
                </c:pt>
                <c:pt idx="2425">
                  <c:v>-0.28061209999999998</c:v>
                </c:pt>
                <c:pt idx="2426">
                  <c:v>-0.27765410000000001</c:v>
                </c:pt>
                <c:pt idx="2427">
                  <c:v>-0.2737927</c:v>
                </c:pt>
                <c:pt idx="2428">
                  <c:v>-0.26903860000000002</c:v>
                </c:pt>
                <c:pt idx="2429">
                  <c:v>-0.26340570000000002</c:v>
                </c:pt>
                <c:pt idx="2430">
                  <c:v>-0.25691039999999998</c:v>
                </c:pt>
                <c:pt idx="2431">
                  <c:v>-0.2495725</c:v>
                </c:pt>
                <c:pt idx="2432">
                  <c:v>-0.24141409999999999</c:v>
                </c:pt>
                <c:pt idx="2433">
                  <c:v>-0.23246049999999999</c:v>
                </c:pt>
                <c:pt idx="2434">
                  <c:v>-0.22273950000000001</c:v>
                </c:pt>
                <c:pt idx="2435">
                  <c:v>-0.21228150000000001</c:v>
                </c:pt>
                <c:pt idx="2436">
                  <c:v>-0.20111960000000001</c:v>
                </c:pt>
                <c:pt idx="2437">
                  <c:v>-0.1892894</c:v>
                </c:pt>
                <c:pt idx="2438">
                  <c:v>-0.1768285</c:v>
                </c:pt>
                <c:pt idx="2439">
                  <c:v>-0.16377720000000001</c:v>
                </c:pt>
                <c:pt idx="2440">
                  <c:v>-0.1501777</c:v>
                </c:pt>
                <c:pt idx="2441">
                  <c:v>-0.1360741</c:v>
                </c:pt>
                <c:pt idx="2442">
                  <c:v>-0.12151240000000001</c:v>
                </c:pt>
                <c:pt idx="2443">
                  <c:v>-0.1065403</c:v>
                </c:pt>
                <c:pt idx="2444">
                  <c:v>-9.1207010000000005E-2</c:v>
                </c:pt>
                <c:pt idx="2445">
                  <c:v>-7.5563099999999994E-2</c:v>
                </c:pt>
                <c:pt idx="2446">
                  <c:v>-5.9660270000000001E-2</c:v>
                </c:pt>
                <c:pt idx="2447">
                  <c:v>-4.3551260000000001E-2</c:v>
                </c:pt>
                <c:pt idx="2448">
                  <c:v>-2.7289620000000001E-2</c:v>
                </c:pt>
                <c:pt idx="2449">
                  <c:v>-1.092943E-2</c:v>
                </c:pt>
                <c:pt idx="2450">
                  <c:v>5.4747019999999997E-3</c:v>
                </c:pt>
                <c:pt idx="2451">
                  <c:v>2.1868019999999998E-2</c:v>
                </c:pt>
                <c:pt idx="2452">
                  <c:v>3.8195699999999999E-2</c:v>
                </c:pt>
                <c:pt idx="2453">
                  <c:v>5.4403119999999999E-2</c:v>
                </c:pt>
                <c:pt idx="2454">
                  <c:v>7.0436020000000002E-2</c:v>
                </c:pt>
                <c:pt idx="2455">
                  <c:v>8.6240709999999998E-2</c:v>
                </c:pt>
                <c:pt idx="2456">
                  <c:v>0.1017643</c:v>
                </c:pt>
                <c:pt idx="2457">
                  <c:v>0.1169548</c:v>
                </c:pt>
                <c:pt idx="2458">
                  <c:v>0.1317614</c:v>
                </c:pt>
                <c:pt idx="2459">
                  <c:v>0.14613470000000001</c:v>
                </c:pt>
                <c:pt idx="2460">
                  <c:v>0.16002669999999999</c:v>
                </c:pt>
                <c:pt idx="2461">
                  <c:v>0.17339109999999999</c:v>
                </c:pt>
                <c:pt idx="2462">
                  <c:v>0.1861836</c:v>
                </c:pt>
                <c:pt idx="2463">
                  <c:v>0.1983618</c:v>
                </c:pt>
                <c:pt idx="2464">
                  <c:v>0.2098855</c:v>
                </c:pt>
                <c:pt idx="2465">
                  <c:v>0.22071660000000001</c:v>
                </c:pt>
                <c:pt idx="2466">
                  <c:v>0.23081979999999999</c:v>
                </c:pt>
                <c:pt idx="2467">
                  <c:v>0.24016199999999999</c:v>
                </c:pt>
                <c:pt idx="2468">
                  <c:v>0.24871309999999999</c:v>
                </c:pt>
                <c:pt idx="2469">
                  <c:v>0.25644539999999999</c:v>
                </c:pt>
                <c:pt idx="2470">
                  <c:v>0.26333430000000002</c:v>
                </c:pt>
                <c:pt idx="2471">
                  <c:v>0.26935799999999999</c:v>
                </c:pt>
                <c:pt idx="2472">
                  <c:v>0.27449780000000001</c:v>
                </c:pt>
                <c:pt idx="2473">
                  <c:v>0.27873779999999998</c:v>
                </c:pt>
                <c:pt idx="2474">
                  <c:v>0.28206550000000002</c:v>
                </c:pt>
                <c:pt idx="2475">
                  <c:v>0.28447119999999998</c:v>
                </c:pt>
                <c:pt idx="2476">
                  <c:v>0.28594849999999999</c:v>
                </c:pt>
                <c:pt idx="2477">
                  <c:v>0.28649390000000002</c:v>
                </c:pt>
                <c:pt idx="2478">
                  <c:v>0.28610740000000001</c:v>
                </c:pt>
                <c:pt idx="2479">
                  <c:v>0.28479159999999998</c:v>
                </c:pt>
                <c:pt idx="2480">
                  <c:v>0.28255259999999999</c:v>
                </c:pt>
                <c:pt idx="2481">
                  <c:v>0.27939930000000002</c:v>
                </c:pt>
                <c:pt idx="2482">
                  <c:v>0.27534360000000002</c:v>
                </c:pt>
                <c:pt idx="2483">
                  <c:v>0.27040019999999998</c:v>
                </c:pt>
                <c:pt idx="2484">
                  <c:v>0.26458690000000001</c:v>
                </c:pt>
                <c:pt idx="2485">
                  <c:v>0.25792409999999999</c:v>
                </c:pt>
                <c:pt idx="2486">
                  <c:v>0.25043480000000001</c:v>
                </c:pt>
                <c:pt idx="2487">
                  <c:v>0.24214469999999999</c:v>
                </c:pt>
                <c:pt idx="2488">
                  <c:v>0.23308209999999999</c:v>
                </c:pt>
                <c:pt idx="2489">
                  <c:v>0.22327739999999999</c:v>
                </c:pt>
                <c:pt idx="2490">
                  <c:v>0.21276339999999999</c:v>
                </c:pt>
                <c:pt idx="2491">
                  <c:v>0.20157520000000001</c:v>
                </c:pt>
                <c:pt idx="2492">
                  <c:v>0.18974949999999999</c:v>
                </c:pt>
                <c:pt idx="2493">
                  <c:v>0.17732539999999999</c:v>
                </c:pt>
                <c:pt idx="2494">
                  <c:v>0.1643433</c:v>
                </c:pt>
                <c:pt idx="2495">
                  <c:v>0.15084549999999999</c:v>
                </c:pt>
                <c:pt idx="2496">
                  <c:v>0.13687579999999999</c:v>
                </c:pt>
                <c:pt idx="2497">
                  <c:v>0.12247909999999999</c:v>
                </c:pt>
                <c:pt idx="2498">
                  <c:v>0.1077017</c:v>
                </c:pt>
                <c:pt idx="2499">
                  <c:v>9.2590859999999997E-2</c:v>
                </c:pt>
                <c:pt idx="2500">
                  <c:v>7.7194879999999994E-2</c:v>
                </c:pt>
                <c:pt idx="2501">
                  <c:v>6.1562649999999997E-2</c:v>
                </c:pt>
                <c:pt idx="2502">
                  <c:v>4.5743779999999998E-2</c:v>
                </c:pt>
                <c:pt idx="2503">
                  <c:v>2.9788289999999999E-2</c:v>
                </c:pt>
                <c:pt idx="2504">
                  <c:v>1.374657E-2</c:v>
                </c:pt>
                <c:pt idx="2505">
                  <c:v>-2.330875E-3</c:v>
                </c:pt>
                <c:pt idx="2506">
                  <c:v>-1.8393449999999999E-2</c:v>
                </c:pt>
                <c:pt idx="2507">
                  <c:v>-3.439072E-2</c:v>
                </c:pt>
                <c:pt idx="2508">
                  <c:v>-5.0272480000000001E-2</c:v>
                </c:pt>
                <c:pt idx="2509">
                  <c:v>-6.5988939999999996E-2</c:v>
                </c:pt>
                <c:pt idx="2510">
                  <c:v>-8.1490850000000004E-2</c:v>
                </c:pt>
                <c:pt idx="2511">
                  <c:v>-9.6729640000000006E-2</c:v>
                </c:pt>
                <c:pt idx="2512">
                  <c:v>-0.1116576</c:v>
                </c:pt>
                <c:pt idx="2513">
                  <c:v>-0.1262278</c:v>
                </c:pt>
                <c:pt idx="2514">
                  <c:v>-0.14039450000000001</c:v>
                </c:pt>
                <c:pt idx="2515">
                  <c:v>-0.15411340000000001</c:v>
                </c:pt>
                <c:pt idx="2516">
                  <c:v>-0.16734099999999999</c:v>
                </c:pt>
                <c:pt idx="2517">
                  <c:v>-0.1800358</c:v>
                </c:pt>
                <c:pt idx="2518">
                  <c:v>-0.19215760000000001</c:v>
                </c:pt>
                <c:pt idx="2519">
                  <c:v>-0.20366780000000001</c:v>
                </c:pt>
                <c:pt idx="2520">
                  <c:v>-0.2145299</c:v>
                </c:pt>
                <c:pt idx="2521">
                  <c:v>-0.22470909999999999</c:v>
                </c:pt>
                <c:pt idx="2522">
                  <c:v>-0.23417270000000001</c:v>
                </c:pt>
                <c:pt idx="2523">
                  <c:v>-0.2428901</c:v>
                </c:pt>
                <c:pt idx="2524">
                  <c:v>-0.25083299999999997</c:v>
                </c:pt>
                <c:pt idx="2525">
                  <c:v>-0.25797530000000002</c:v>
                </c:pt>
                <c:pt idx="2526">
                  <c:v>-0.26429330000000001</c:v>
                </c:pt>
                <c:pt idx="2527">
                  <c:v>-0.2697659</c:v>
                </c:pt>
                <c:pt idx="2528">
                  <c:v>-0.27437450000000002</c:v>
                </c:pt>
                <c:pt idx="2529">
                  <c:v>-0.27810319999999999</c:v>
                </c:pt>
                <c:pt idx="2530">
                  <c:v>-0.28093869999999999</c:v>
                </c:pt>
                <c:pt idx="2531">
                  <c:v>-0.28287040000000002</c:v>
                </c:pt>
                <c:pt idx="2532">
                  <c:v>-0.2838908</c:v>
                </c:pt>
                <c:pt idx="2533">
                  <c:v>-0.283995</c:v>
                </c:pt>
                <c:pt idx="2534">
                  <c:v>-0.28318100000000002</c:v>
                </c:pt>
                <c:pt idx="2535">
                  <c:v>-0.28144980000000003</c:v>
                </c:pt>
                <c:pt idx="2536">
                  <c:v>-0.27880529999999998</c:v>
                </c:pt>
                <c:pt idx="2537">
                  <c:v>-0.27525430000000001</c:v>
                </c:pt>
                <c:pt idx="2538">
                  <c:v>-0.27080660000000001</c:v>
                </c:pt>
                <c:pt idx="2539">
                  <c:v>-0.26547500000000002</c:v>
                </c:pt>
                <c:pt idx="2540">
                  <c:v>-0.25927499999999998</c:v>
                </c:pt>
                <c:pt idx="2541">
                  <c:v>-0.25222529999999999</c:v>
                </c:pt>
                <c:pt idx="2542">
                  <c:v>-0.24434710000000001</c:v>
                </c:pt>
                <c:pt idx="2543">
                  <c:v>-0.2356647</c:v>
                </c:pt>
                <c:pt idx="2544">
                  <c:v>-0.22620499999999999</c:v>
                </c:pt>
                <c:pt idx="2545">
                  <c:v>-0.21599760000000001</c:v>
                </c:pt>
                <c:pt idx="2546">
                  <c:v>-0.2050746</c:v>
                </c:pt>
                <c:pt idx="2547">
                  <c:v>-0.19347059999999999</c:v>
                </c:pt>
                <c:pt idx="2548">
                  <c:v>-0.18122279999999999</c:v>
                </c:pt>
                <c:pt idx="2549">
                  <c:v>-0.16837050000000001</c:v>
                </c:pt>
                <c:pt idx="2550">
                  <c:v>-0.15495510000000001</c:v>
                </c:pt>
                <c:pt idx="2551">
                  <c:v>-0.14102020000000001</c:v>
                </c:pt>
                <c:pt idx="2552">
                  <c:v>-0.1266111</c:v>
                </c:pt>
                <c:pt idx="2553">
                  <c:v>-0.1117751</c:v>
                </c:pt>
                <c:pt idx="2554">
                  <c:v>-9.6560690000000005E-2</c:v>
                </c:pt>
                <c:pt idx="2555">
                  <c:v>-8.1018099999999996E-2</c:v>
                </c:pt>
                <c:pt idx="2556">
                  <c:v>-6.5198649999999997E-2</c:v>
                </c:pt>
                <c:pt idx="2557">
                  <c:v>-4.9154730000000001E-2</c:v>
                </c:pt>
                <c:pt idx="2558">
                  <c:v>-3.2939629999999998E-2</c:v>
                </c:pt>
                <c:pt idx="2559">
                  <c:v>-1.6607279999999999E-2</c:v>
                </c:pt>
                <c:pt idx="2560">
                  <c:v>-2.121193E-4</c:v>
                </c:pt>
                <c:pt idx="2561">
                  <c:v>1.6191130000000001E-2</c:v>
                </c:pt>
                <c:pt idx="2562">
                  <c:v>3.2547619999999999E-2</c:v>
                </c:pt>
                <c:pt idx="2563">
                  <c:v>4.8802669999999999E-2</c:v>
                </c:pt>
                <c:pt idx="2564">
                  <c:v>6.4901860000000006E-2</c:v>
                </c:pt>
                <c:pt idx="2565">
                  <c:v>8.0791260000000004E-2</c:v>
                </c:pt>
                <c:pt idx="2566">
                  <c:v>9.6417680000000006E-2</c:v>
                </c:pt>
                <c:pt idx="2567">
                  <c:v>0.1117288</c:v>
                </c:pt>
                <c:pt idx="2568">
                  <c:v>0.12667349999999999</c:v>
                </c:pt>
                <c:pt idx="2569">
                  <c:v>0.14120170000000001</c:v>
                </c:pt>
                <c:pt idx="2570">
                  <c:v>0.15526499999999999</c:v>
                </c:pt>
                <c:pt idx="2571">
                  <c:v>0.16881650000000001</c:v>
                </c:pt>
                <c:pt idx="2572">
                  <c:v>0.1818111</c:v>
                </c:pt>
                <c:pt idx="2573">
                  <c:v>0.19420580000000001</c:v>
                </c:pt>
                <c:pt idx="2574">
                  <c:v>0.20595959999999999</c:v>
                </c:pt>
                <c:pt idx="2575">
                  <c:v>0.21703359999999999</c:v>
                </c:pt>
                <c:pt idx="2576">
                  <c:v>0.2273917</c:v>
                </c:pt>
                <c:pt idx="2577">
                  <c:v>0.23699990000000001</c:v>
                </c:pt>
                <c:pt idx="2578">
                  <c:v>0.24582709999999999</c:v>
                </c:pt>
                <c:pt idx="2579">
                  <c:v>0.25384459999999998</c:v>
                </c:pt>
                <c:pt idx="2580">
                  <c:v>0.26102700000000001</c:v>
                </c:pt>
                <c:pt idx="2581">
                  <c:v>0.26735140000000002</c:v>
                </c:pt>
                <c:pt idx="2582">
                  <c:v>0.27279789999999998</c:v>
                </c:pt>
                <c:pt idx="2583">
                  <c:v>0.27734979999999998</c:v>
                </c:pt>
                <c:pt idx="2584">
                  <c:v>0.2809934</c:v>
                </c:pt>
                <c:pt idx="2585">
                  <c:v>0.28371790000000002</c:v>
                </c:pt>
                <c:pt idx="2586">
                  <c:v>0.28551589999999999</c:v>
                </c:pt>
                <c:pt idx="2587">
                  <c:v>0.2863829</c:v>
                </c:pt>
                <c:pt idx="2588">
                  <c:v>0.28631760000000001</c:v>
                </c:pt>
                <c:pt idx="2589">
                  <c:v>0.28532170000000001</c:v>
                </c:pt>
                <c:pt idx="2590">
                  <c:v>0.28340029999999999</c:v>
                </c:pt>
                <c:pt idx="2591">
                  <c:v>0.28056110000000001</c:v>
                </c:pt>
                <c:pt idx="2592">
                  <c:v>0.27681499999999998</c:v>
                </c:pt>
                <c:pt idx="2593">
                  <c:v>0.27217590000000003</c:v>
                </c:pt>
                <c:pt idx="2594">
                  <c:v>0.26666050000000002</c:v>
                </c:pt>
                <c:pt idx="2595">
                  <c:v>0.26028810000000002</c:v>
                </c:pt>
                <c:pt idx="2596">
                  <c:v>0.2530811</c:v>
                </c:pt>
                <c:pt idx="2597">
                  <c:v>0.24506410000000001</c:v>
                </c:pt>
                <c:pt idx="2598">
                  <c:v>0.23626459999999999</c:v>
                </c:pt>
                <c:pt idx="2599">
                  <c:v>0.2267122</c:v>
                </c:pt>
                <c:pt idx="2600">
                  <c:v>0.21643899999999999</c:v>
                </c:pt>
                <c:pt idx="2601">
                  <c:v>0.2054792</c:v>
                </c:pt>
                <c:pt idx="2602">
                  <c:v>0.19386909999999999</c:v>
                </c:pt>
                <c:pt idx="2603">
                  <c:v>0.1816469</c:v>
                </c:pt>
                <c:pt idx="2604">
                  <c:v>0.16885249999999999</c:v>
                </c:pt>
                <c:pt idx="2605">
                  <c:v>0.15552769999999999</c:v>
                </c:pt>
                <c:pt idx="2606">
                  <c:v>0.1417157</c:v>
                </c:pt>
                <c:pt idx="2607">
                  <c:v>0.12746109999999999</c:v>
                </c:pt>
                <c:pt idx="2608">
                  <c:v>0.1128098</c:v>
                </c:pt>
                <c:pt idx="2609">
                  <c:v>9.7808549999999994E-2</c:v>
                </c:pt>
                <c:pt idx="2610">
                  <c:v>8.2505430000000005E-2</c:v>
                </c:pt>
                <c:pt idx="2611">
                  <c:v>6.6949140000000004E-2</c:v>
                </c:pt>
                <c:pt idx="2612">
                  <c:v>5.1189030000000003E-2</c:v>
                </c:pt>
                <c:pt idx="2613">
                  <c:v>3.5275000000000001E-2</c:v>
                </c:pt>
                <c:pt idx="2614">
                  <c:v>1.925733E-2</c:v>
                </c:pt>
                <c:pt idx="2615">
                  <c:v>3.1865140000000001E-3</c:v>
                </c:pt>
                <c:pt idx="2616">
                  <c:v>-1.288688E-2</c:v>
                </c:pt>
                <c:pt idx="2617">
                  <c:v>-2.8912319999999998E-2</c:v>
                </c:pt>
                <c:pt idx="2618">
                  <c:v>-4.4839530000000002E-2</c:v>
                </c:pt>
                <c:pt idx="2619">
                  <c:v>-6.0618569999999997E-2</c:v>
                </c:pt>
                <c:pt idx="2620">
                  <c:v>-7.6199959999999997E-2</c:v>
                </c:pt>
                <c:pt idx="2621">
                  <c:v>-9.1534879999999999E-2</c:v>
                </c:pt>
                <c:pt idx="2622">
                  <c:v>-0.1065753</c:v>
                </c:pt>
                <c:pt idx="2623">
                  <c:v>-0.12127400000000001</c:v>
                </c:pt>
                <c:pt idx="2624">
                  <c:v>-0.13558500000000001</c:v>
                </c:pt>
                <c:pt idx="2625">
                  <c:v>-0.14946319999999999</c:v>
                </c:pt>
                <c:pt idx="2626">
                  <c:v>-0.16286500000000001</c:v>
                </c:pt>
                <c:pt idx="2627">
                  <c:v>-0.17574819999999999</c:v>
                </c:pt>
                <c:pt idx="2628">
                  <c:v>-0.18807199999999999</c:v>
                </c:pt>
                <c:pt idx="2629">
                  <c:v>-0.19979730000000001</c:v>
                </c:pt>
                <c:pt idx="2630">
                  <c:v>-0.21088689999999999</c:v>
                </c:pt>
                <c:pt idx="2631">
                  <c:v>-0.22130540000000001</c:v>
                </c:pt>
                <c:pt idx="2632">
                  <c:v>-0.23101930000000001</c:v>
                </c:pt>
                <c:pt idx="2633">
                  <c:v>-0.2399973</c:v>
                </c:pt>
                <c:pt idx="2634">
                  <c:v>-0.24821029999999999</c:v>
                </c:pt>
                <c:pt idx="2635">
                  <c:v>-0.25563140000000001</c:v>
                </c:pt>
                <c:pt idx="2636">
                  <c:v>-0.26223619999999997</c:v>
                </c:pt>
                <c:pt idx="2637">
                  <c:v>-0.26800249999999998</c:v>
                </c:pt>
                <c:pt idx="2638">
                  <c:v>-0.27291100000000001</c:v>
                </c:pt>
                <c:pt idx="2639">
                  <c:v>-0.27694479999999999</c:v>
                </c:pt>
                <c:pt idx="2640">
                  <c:v>-0.28008959999999999</c:v>
                </c:pt>
                <c:pt idx="2641">
                  <c:v>-0.28233399999999997</c:v>
                </c:pt>
                <c:pt idx="2642">
                  <c:v>-0.28366940000000002</c:v>
                </c:pt>
                <c:pt idx="2643">
                  <c:v>-0.2840898</c:v>
                </c:pt>
                <c:pt idx="2644">
                  <c:v>-0.28359250000000003</c:v>
                </c:pt>
                <c:pt idx="2645">
                  <c:v>-0.28217730000000002</c:v>
                </c:pt>
                <c:pt idx="2646">
                  <c:v>-0.27984710000000002</c:v>
                </c:pt>
                <c:pt idx="2647">
                  <c:v>-0.27660770000000001</c:v>
                </c:pt>
                <c:pt idx="2648">
                  <c:v>-0.27246789999999999</c:v>
                </c:pt>
                <c:pt idx="2649">
                  <c:v>-0.2674395</c:v>
                </c:pt>
                <c:pt idx="2650">
                  <c:v>-0.26153700000000002</c:v>
                </c:pt>
                <c:pt idx="2651">
                  <c:v>-0.254778</c:v>
                </c:pt>
                <c:pt idx="2652">
                  <c:v>-0.24718290000000001</c:v>
                </c:pt>
                <c:pt idx="2653">
                  <c:v>-0.23877499999999999</c:v>
                </c:pt>
                <c:pt idx="2654">
                  <c:v>-0.22958010000000001</c:v>
                </c:pt>
                <c:pt idx="2655">
                  <c:v>-0.21962699999999999</c:v>
                </c:pt>
                <c:pt idx="2656">
                  <c:v>-0.20894689999999999</c:v>
                </c:pt>
                <c:pt idx="2657">
                  <c:v>-0.19757369999999999</c:v>
                </c:pt>
                <c:pt idx="2658">
                  <c:v>-0.1855436</c:v>
                </c:pt>
                <c:pt idx="2659">
                  <c:v>-0.1728952</c:v>
                </c:pt>
                <c:pt idx="2660">
                  <c:v>-0.15966910000000001</c:v>
                </c:pt>
                <c:pt idx="2661">
                  <c:v>-0.14590829999999999</c:v>
                </c:pt>
                <c:pt idx="2662">
                  <c:v>-0.13165750000000001</c:v>
                </c:pt>
                <c:pt idx="2663">
                  <c:v>-0.11696330000000001</c:v>
                </c:pt>
                <c:pt idx="2664">
                  <c:v>-0.1018738</c:v>
                </c:pt>
                <c:pt idx="2665">
                  <c:v>-8.6438650000000006E-2</c:v>
                </c:pt>
                <c:pt idx="2666">
                  <c:v>-7.0708800000000002E-2</c:v>
                </c:pt>
                <c:pt idx="2667">
                  <c:v>-5.4736310000000003E-2</c:v>
                </c:pt>
                <c:pt idx="2668">
                  <c:v>-3.8574169999999998E-2</c:v>
                </c:pt>
                <c:pt idx="2669">
                  <c:v>-2.227612E-2</c:v>
                </c:pt>
                <c:pt idx="2670">
                  <c:v>-5.8964300000000002E-3</c:v>
                </c:pt>
                <c:pt idx="2671">
                  <c:v>1.0510210000000001E-2</c:v>
                </c:pt>
                <c:pt idx="2672">
                  <c:v>2.688902E-2</c:v>
                </c:pt>
                <c:pt idx="2673">
                  <c:v>4.3185210000000002E-2</c:v>
                </c:pt>
                <c:pt idx="2674">
                  <c:v>5.9344279999999999E-2</c:v>
                </c:pt>
                <c:pt idx="2675">
                  <c:v>7.5312080000000003E-2</c:v>
                </c:pt>
                <c:pt idx="2676">
                  <c:v>9.1035160000000004E-2</c:v>
                </c:pt>
                <c:pt idx="2677">
                  <c:v>0.1064609</c:v>
                </c:pt>
                <c:pt idx="2678">
                  <c:v>0.1215376</c:v>
                </c:pt>
                <c:pt idx="2679">
                  <c:v>0.136215</c:v>
                </c:pt>
                <c:pt idx="2680">
                  <c:v>0.15044399999999999</c:v>
                </c:pt>
                <c:pt idx="2681">
                  <c:v>0.1641772</c:v>
                </c:pt>
                <c:pt idx="2682">
                  <c:v>0.17736879999999999</c:v>
                </c:pt>
                <c:pt idx="2683">
                  <c:v>0.18997510000000001</c:v>
                </c:pt>
                <c:pt idx="2684">
                  <c:v>0.20195440000000001</c:v>
                </c:pt>
                <c:pt idx="2685">
                  <c:v>0.21326709999999999</c:v>
                </c:pt>
                <c:pt idx="2686">
                  <c:v>0.22387599999999999</c:v>
                </c:pt>
                <c:pt idx="2687">
                  <c:v>0.2337465</c:v>
                </c:pt>
                <c:pt idx="2688">
                  <c:v>0.24284629999999999</c:v>
                </c:pt>
                <c:pt idx="2689">
                  <c:v>0.25114619999999999</c:v>
                </c:pt>
                <c:pt idx="2690">
                  <c:v>0.2586193</c:v>
                </c:pt>
                <c:pt idx="2691">
                  <c:v>0.26524189999999997</c:v>
                </c:pt>
                <c:pt idx="2692">
                  <c:v>0.27099319999999999</c:v>
                </c:pt>
                <c:pt idx="2693">
                  <c:v>0.27585530000000003</c:v>
                </c:pt>
                <c:pt idx="2694">
                  <c:v>0.27981349999999999</c:v>
                </c:pt>
                <c:pt idx="2695">
                  <c:v>0.282856</c:v>
                </c:pt>
                <c:pt idx="2696">
                  <c:v>0.28497410000000001</c:v>
                </c:pt>
                <c:pt idx="2697">
                  <c:v>0.28616249999999999</c:v>
                </c:pt>
                <c:pt idx="2698">
                  <c:v>0.28641860000000002</c:v>
                </c:pt>
                <c:pt idx="2699">
                  <c:v>0.28574329999999998</c:v>
                </c:pt>
                <c:pt idx="2700">
                  <c:v>0.28414030000000001</c:v>
                </c:pt>
                <c:pt idx="2701">
                  <c:v>0.28161649999999999</c:v>
                </c:pt>
                <c:pt idx="2702">
                  <c:v>0.27818179999999998</c:v>
                </c:pt>
                <c:pt idx="2703">
                  <c:v>0.27384890000000001</c:v>
                </c:pt>
                <c:pt idx="2704">
                  <c:v>0.26863359999999997</c:v>
                </c:pt>
                <c:pt idx="2705">
                  <c:v>0.26255440000000002</c:v>
                </c:pt>
                <c:pt idx="2706">
                  <c:v>0.25563249999999998</c:v>
                </c:pt>
                <c:pt idx="2707">
                  <c:v>0.2478919</c:v>
                </c:pt>
                <c:pt idx="2708">
                  <c:v>0.23935899999999999</c:v>
                </c:pt>
                <c:pt idx="2709">
                  <c:v>0.23006280000000001</c:v>
                </c:pt>
                <c:pt idx="2710">
                  <c:v>0.22003439999999999</c:v>
                </c:pt>
                <c:pt idx="2711">
                  <c:v>0.2093074</c:v>
                </c:pt>
                <c:pt idx="2712">
                  <c:v>0.19791739999999999</c:v>
                </c:pt>
                <c:pt idx="2713">
                  <c:v>0.18590180000000001</c:v>
                </c:pt>
                <c:pt idx="2714">
                  <c:v>0.17330010000000001</c:v>
                </c:pt>
                <c:pt idx="2715">
                  <c:v>0.1601535</c:v>
                </c:pt>
                <c:pt idx="2716">
                  <c:v>0.14650460000000001</c:v>
                </c:pt>
                <c:pt idx="2717">
                  <c:v>0.1323975</c:v>
                </c:pt>
                <c:pt idx="2718">
                  <c:v>0.1178777</c:v>
                </c:pt>
                <c:pt idx="2719">
                  <c:v>0.10299179999999999</c:v>
                </c:pt>
                <c:pt idx="2720">
                  <c:v>8.778735E-2</c:v>
                </c:pt>
                <c:pt idx="2721">
                  <c:v>7.231282E-2</c:v>
                </c:pt>
                <c:pt idx="2722">
                  <c:v>5.661741E-2</c:v>
                </c:pt>
                <c:pt idx="2723">
                  <c:v>4.0750809999999998E-2</c:v>
                </c:pt>
                <c:pt idx="2724">
                  <c:v>2.4763199999999999E-2</c:v>
                </c:pt>
                <c:pt idx="2725">
                  <c:v>8.7050210000000003E-3</c:v>
                </c:pt>
                <c:pt idx="2726">
                  <c:v>-7.3731639999999998E-3</c:v>
                </c:pt>
                <c:pt idx="2727">
                  <c:v>-2.3420819999999998E-2</c:v>
                </c:pt>
                <c:pt idx="2728">
                  <c:v>-3.938755E-2</c:v>
                </c:pt>
                <c:pt idx="2729">
                  <c:v>-5.5223260000000003E-2</c:v>
                </c:pt>
                <c:pt idx="2730">
                  <c:v>-7.0878339999999998E-2</c:v>
                </c:pt>
                <c:pt idx="2731">
                  <c:v>-8.630372E-2</c:v>
                </c:pt>
                <c:pt idx="2732">
                  <c:v>-0.101451</c:v>
                </c:pt>
                <c:pt idx="2733">
                  <c:v>-0.1162728</c:v>
                </c:pt>
                <c:pt idx="2734">
                  <c:v>-0.13072259999999999</c:v>
                </c:pt>
                <c:pt idx="2735">
                  <c:v>-0.1447551</c:v>
                </c:pt>
                <c:pt idx="2736">
                  <c:v>-0.15832599999999999</c:v>
                </c:pt>
                <c:pt idx="2737">
                  <c:v>-0.17139260000000001</c:v>
                </c:pt>
                <c:pt idx="2738">
                  <c:v>-0.18391379999999999</c:v>
                </c:pt>
                <c:pt idx="2739">
                  <c:v>-0.19584969999999999</c:v>
                </c:pt>
                <c:pt idx="2740">
                  <c:v>-0.20716270000000001</c:v>
                </c:pt>
                <c:pt idx="2741">
                  <c:v>-0.21781639999999999</c:v>
                </c:pt>
                <c:pt idx="2742">
                  <c:v>-0.2277769</c:v>
                </c:pt>
                <c:pt idx="2743">
                  <c:v>-0.2370121</c:v>
                </c:pt>
                <c:pt idx="2744">
                  <c:v>-0.24549199999999999</c:v>
                </c:pt>
                <c:pt idx="2745">
                  <c:v>-0.2531891</c:v>
                </c:pt>
                <c:pt idx="2746">
                  <c:v>-0.26007799999999998</c:v>
                </c:pt>
                <c:pt idx="2747">
                  <c:v>-0.26613579999999998</c:v>
                </c:pt>
                <c:pt idx="2748">
                  <c:v>-0.27134209999999997</c:v>
                </c:pt>
                <c:pt idx="2749">
                  <c:v>-0.27567920000000001</c:v>
                </c:pt>
                <c:pt idx="2750">
                  <c:v>-0.27913199999999999</c:v>
                </c:pt>
                <c:pt idx="2751">
                  <c:v>-0.28168799999999999</c:v>
                </c:pt>
                <c:pt idx="2752">
                  <c:v>-0.28333760000000002</c:v>
                </c:pt>
                <c:pt idx="2753">
                  <c:v>-0.2840741</c:v>
                </c:pt>
                <c:pt idx="2754">
                  <c:v>-0.28389330000000002</c:v>
                </c:pt>
                <c:pt idx="2755">
                  <c:v>-0.2827944</c:v>
                </c:pt>
                <c:pt idx="2756">
                  <c:v>-0.28077920000000001</c:v>
                </c:pt>
                <c:pt idx="2757">
                  <c:v>-0.2778525</c:v>
                </c:pt>
                <c:pt idx="2758">
                  <c:v>-0.27402209999999999</c:v>
                </c:pt>
                <c:pt idx="2759">
                  <c:v>-0.2692986</c:v>
                </c:pt>
                <c:pt idx="2760">
                  <c:v>-0.26369569999999998</c:v>
                </c:pt>
                <c:pt idx="2761">
                  <c:v>-0.25722990000000001</c:v>
                </c:pt>
                <c:pt idx="2762">
                  <c:v>-0.2499207</c:v>
                </c:pt>
                <c:pt idx="2763">
                  <c:v>-0.24179020000000001</c:v>
                </c:pt>
                <c:pt idx="2764">
                  <c:v>-0.2328636</c:v>
                </c:pt>
                <c:pt idx="2765">
                  <c:v>-0.22316849999999999</c:v>
                </c:pt>
                <c:pt idx="2766">
                  <c:v>-0.21273549999999999</c:v>
                </c:pt>
                <c:pt idx="2767">
                  <c:v>-0.20159730000000001</c:v>
                </c:pt>
                <c:pt idx="2768">
                  <c:v>-0.1897895</c:v>
                </c:pt>
                <c:pt idx="2769">
                  <c:v>-0.1773497</c:v>
                </c:pt>
                <c:pt idx="2770">
                  <c:v>-0.16431809999999999</c:v>
                </c:pt>
                <c:pt idx="2771">
                  <c:v>-0.1507368</c:v>
                </c:pt>
                <c:pt idx="2772">
                  <c:v>-0.13664979999999999</c:v>
                </c:pt>
                <c:pt idx="2773">
                  <c:v>-0.12210310000000001</c:v>
                </c:pt>
                <c:pt idx="2774">
                  <c:v>-0.1071443</c:v>
                </c:pt>
                <c:pt idx="2775">
                  <c:v>-9.1822680000000004E-2</c:v>
                </c:pt>
                <c:pt idx="2776">
                  <c:v>-7.6188640000000002E-2</c:v>
                </c:pt>
                <c:pt idx="2777">
                  <c:v>-6.0293890000000003E-2</c:v>
                </c:pt>
                <c:pt idx="2778">
                  <c:v>-4.4191109999999999E-2</c:v>
                </c:pt>
                <c:pt idx="2779">
                  <c:v>-2.7933820000000002E-2</c:v>
                </c:pt>
                <c:pt idx="2780">
                  <c:v>-1.157614E-2</c:v>
                </c:pt>
                <c:pt idx="2781">
                  <c:v>4.8273999999999999E-3</c:v>
                </c:pt>
                <c:pt idx="2782">
                  <c:v>2.122199E-2</c:v>
                </c:pt>
                <c:pt idx="2783">
                  <c:v>3.7552849999999999E-2</c:v>
                </c:pt>
                <c:pt idx="2784">
                  <c:v>5.3765350000000003E-2</c:v>
                </c:pt>
                <c:pt idx="2785">
                  <c:v>6.9805179999999994E-2</c:v>
                </c:pt>
                <c:pt idx="2786">
                  <c:v>8.5618639999999996E-2</c:v>
                </c:pt>
                <c:pt idx="2787">
                  <c:v>0.1011528</c:v>
                </c:pt>
                <c:pt idx="2788">
                  <c:v>0.1163556</c:v>
                </c:pt>
                <c:pt idx="2789">
                  <c:v>0.1311764</c:v>
                </c:pt>
                <c:pt idx="2790">
                  <c:v>0.14556540000000001</c:v>
                </c:pt>
                <c:pt idx="2791">
                  <c:v>0.1594748</c:v>
                </c:pt>
                <c:pt idx="2792">
                  <c:v>0.17285819999999999</c:v>
                </c:pt>
                <c:pt idx="2793">
                  <c:v>0.18567120000000001</c:v>
                </c:pt>
                <c:pt idx="2794">
                  <c:v>0.1978713</c:v>
                </c:pt>
                <c:pt idx="2795">
                  <c:v>0.2094182</c:v>
                </c:pt>
                <c:pt idx="2796">
                  <c:v>0.22027389999999999</c:v>
                </c:pt>
                <c:pt idx="2797">
                  <c:v>0.23040279999999999</c:v>
                </c:pt>
                <c:pt idx="2798">
                  <c:v>0.23977180000000001</c:v>
                </c:pt>
                <c:pt idx="2799">
                  <c:v>0.24835070000000001</c:v>
                </c:pt>
                <c:pt idx="2800">
                  <c:v>0.2561117</c:v>
                </c:pt>
                <c:pt idx="2801">
                  <c:v>0.26303009999999999</c:v>
                </c:pt>
                <c:pt idx="2802">
                  <c:v>0.26908409999999999</c:v>
                </c:pt>
                <c:pt idx="2803">
                  <c:v>0.27425470000000002</c:v>
                </c:pt>
                <c:pt idx="2804">
                  <c:v>0.2785261</c:v>
                </c:pt>
                <c:pt idx="2805">
                  <c:v>0.28188540000000001</c:v>
                </c:pt>
                <c:pt idx="2806">
                  <c:v>0.2843231</c:v>
                </c:pt>
                <c:pt idx="2807">
                  <c:v>0.28583259999999999</c:v>
                </c:pt>
                <c:pt idx="2808">
                  <c:v>0.2864102</c:v>
                </c:pt>
                <c:pt idx="2809">
                  <c:v>0.28605589999999997</c:v>
                </c:pt>
                <c:pt idx="2810">
                  <c:v>0.28477219999999998</c:v>
                </c:pt>
                <c:pt idx="2811">
                  <c:v>0.28256500000000001</c:v>
                </c:pt>
                <c:pt idx="2812">
                  <c:v>0.2794431</c:v>
                </c:pt>
                <c:pt idx="2813">
                  <c:v>0.2754183</c:v>
                </c:pt>
                <c:pt idx="2814">
                  <c:v>0.27050540000000001</c:v>
                </c:pt>
                <c:pt idx="2815">
                  <c:v>0.26472180000000001</c:v>
                </c:pt>
                <c:pt idx="2816">
                  <c:v>0.25808799999999998</c:v>
                </c:pt>
                <c:pt idx="2817">
                  <c:v>0.25062689999999999</c:v>
                </c:pt>
                <c:pt idx="2818">
                  <c:v>0.2423641</c:v>
                </c:pt>
                <c:pt idx="2819">
                  <c:v>0.2333277</c:v>
                </c:pt>
                <c:pt idx="2820">
                  <c:v>0.2235482</c:v>
                </c:pt>
                <c:pt idx="2821">
                  <c:v>0.2130582</c:v>
                </c:pt>
                <c:pt idx="2822">
                  <c:v>0.20189270000000001</c:v>
                </c:pt>
                <c:pt idx="2823">
                  <c:v>0.19008839999999999</c:v>
                </c:pt>
                <c:pt idx="2824">
                  <c:v>0.17768439999999999</c:v>
                </c:pt>
                <c:pt idx="2825">
                  <c:v>0.1647209</c:v>
                </c:pt>
                <c:pt idx="2826">
                  <c:v>0.15124029999999999</c:v>
                </c:pt>
                <c:pt idx="2827">
                  <c:v>0.1372862</c:v>
                </c:pt>
                <c:pt idx="2828">
                  <c:v>0.1229035</c:v>
                </c:pt>
                <c:pt idx="2829">
                  <c:v>0.1081386</c:v>
                </c:pt>
                <c:pt idx="2830">
                  <c:v>9.3038540000000003E-2</c:v>
                </c:pt>
                <c:pt idx="2831">
                  <c:v>7.7651659999999997E-2</c:v>
                </c:pt>
                <c:pt idx="2832">
                  <c:v>6.2026850000000001E-2</c:v>
                </c:pt>
                <c:pt idx="2833">
                  <c:v>4.6213650000000002E-2</c:v>
                </c:pt>
                <c:pt idx="2834">
                  <c:v>3.0262130000000002E-2</c:v>
                </c:pt>
                <c:pt idx="2835">
                  <c:v>1.422259E-2</c:v>
                </c:pt>
                <c:pt idx="2836">
                  <c:v>-1.854376E-3</c:v>
                </c:pt>
                <c:pt idx="2837">
                  <c:v>-1.791823E-2</c:v>
                </c:pt>
                <c:pt idx="2838">
                  <c:v>-3.3918530000000002E-2</c:v>
                </c:pt>
                <c:pt idx="2839">
                  <c:v>-4.9805040000000002E-2</c:v>
                </c:pt>
                <c:pt idx="2840">
                  <c:v>-6.5527950000000001E-2</c:v>
                </c:pt>
                <c:pt idx="2841">
                  <c:v>-8.1038020000000002E-2</c:v>
                </c:pt>
                <c:pt idx="2842">
                  <c:v>-9.6286620000000003E-2</c:v>
                </c:pt>
                <c:pt idx="2843">
                  <c:v>-0.11122600000000001</c:v>
                </c:pt>
                <c:pt idx="2844">
                  <c:v>-0.12580920000000001</c:v>
                </c:pt>
                <c:pt idx="2845">
                  <c:v>-0.13999059999999999</c:v>
                </c:pt>
                <c:pt idx="2846">
                  <c:v>-0.15372549999999999</c:v>
                </c:pt>
                <c:pt idx="2847">
                  <c:v>-0.1669708</c:v>
                </c:pt>
                <c:pt idx="2848">
                  <c:v>-0.1796846</c:v>
                </c:pt>
                <c:pt idx="2849">
                  <c:v>-0.19182669999999999</c:v>
                </c:pt>
                <c:pt idx="2850">
                  <c:v>-0.2033587</c:v>
                </c:pt>
                <c:pt idx="2851">
                  <c:v>-0.21424370000000001</c:v>
                </c:pt>
                <c:pt idx="2852">
                  <c:v>-0.2244469</c:v>
                </c:pt>
                <c:pt idx="2853">
                  <c:v>-0.2339357</c:v>
                </c:pt>
                <c:pt idx="2854">
                  <c:v>-0.24267929999999999</c:v>
                </c:pt>
                <c:pt idx="2855">
                  <c:v>-0.25064930000000002</c:v>
                </c:pt>
                <c:pt idx="2856">
                  <c:v>-0.25781949999999998</c:v>
                </c:pt>
                <c:pt idx="2857">
                  <c:v>-0.26416630000000002</c:v>
                </c:pt>
                <c:pt idx="2858">
                  <c:v>-0.26966839999999997</c:v>
                </c:pt>
                <c:pt idx="2859">
                  <c:v>-0.27430710000000003</c:v>
                </c:pt>
                <c:pt idx="2860">
                  <c:v>-0.27806629999999999</c:v>
                </c:pt>
                <c:pt idx="2861">
                  <c:v>-0.28093279999999998</c:v>
                </c:pt>
                <c:pt idx="2862">
                  <c:v>-0.28289589999999998</c:v>
                </c:pt>
                <c:pt idx="2863">
                  <c:v>-0.28394779999999997</c:v>
                </c:pt>
                <c:pt idx="2864">
                  <c:v>-0.28408359999999999</c:v>
                </c:pt>
                <c:pt idx="2865">
                  <c:v>-0.28330129999999998</c:v>
                </c:pt>
                <c:pt idx="2866">
                  <c:v>-0.28160170000000001</c:v>
                </c:pt>
                <c:pt idx="2867">
                  <c:v>-0.27898849999999997</c:v>
                </c:pt>
                <c:pt idx="2868">
                  <c:v>-0.27546870000000001</c:v>
                </c:pt>
                <c:pt idx="2869">
                  <c:v>-0.27105170000000001</c:v>
                </c:pt>
                <c:pt idx="2870">
                  <c:v>-0.26575029999999999</c:v>
                </c:pt>
                <c:pt idx="2871">
                  <c:v>-0.25957999999999998</c:v>
                </c:pt>
                <c:pt idx="2872">
                  <c:v>-0.25255929999999999</c:v>
                </c:pt>
                <c:pt idx="2873">
                  <c:v>-0.24470929999999999</c:v>
                </c:pt>
                <c:pt idx="2874">
                  <c:v>-0.23605429999999999</c:v>
                </c:pt>
                <c:pt idx="2875">
                  <c:v>-0.22662089999999999</c:v>
                </c:pt>
                <c:pt idx="2876">
                  <c:v>-0.21643870000000001</c:v>
                </c:pt>
                <c:pt idx="2877">
                  <c:v>-0.20553979999999999</c:v>
                </c:pt>
                <c:pt idx="2878">
                  <c:v>-0.19395879999999999</c:v>
                </c:pt>
                <c:pt idx="2879">
                  <c:v>-0.18173249999999999</c:v>
                </c:pt>
                <c:pt idx="2880">
                  <c:v>-0.16890040000000001</c:v>
                </c:pt>
                <c:pt idx="2881">
                  <c:v>-0.15550369999999999</c:v>
                </c:pt>
                <c:pt idx="2882">
                  <c:v>-0.14158599999999999</c:v>
                </c:pt>
                <c:pt idx="2883">
                  <c:v>-0.12719249999999999</c:v>
                </c:pt>
                <c:pt idx="2884">
                  <c:v>-0.1123704</c:v>
                </c:pt>
                <c:pt idx="2885">
                  <c:v>-9.716822E-2</c:v>
                </c:pt>
                <c:pt idx="2886">
                  <c:v>-8.1636120000000006E-2</c:v>
                </c:pt>
                <c:pt idx="2887">
                  <c:v>-6.5825369999999994E-2</c:v>
                </c:pt>
                <c:pt idx="2888">
                  <c:v>-4.9788319999999997E-2</c:v>
                </c:pt>
                <c:pt idx="2889">
                  <c:v>-3.3578219999999999E-2</c:v>
                </c:pt>
                <c:pt idx="2890">
                  <c:v>-1.7249009999999999E-2</c:v>
                </c:pt>
                <c:pt idx="2891">
                  <c:v>-8.5508220000000002E-4</c:v>
                </c:pt>
                <c:pt idx="2892">
                  <c:v>1.554879E-2</c:v>
                </c:pt>
                <c:pt idx="2893">
                  <c:v>3.1907829999999998E-2</c:v>
                </c:pt>
                <c:pt idx="2894">
                  <c:v>4.8167290000000001E-2</c:v>
                </c:pt>
                <c:pt idx="2895">
                  <c:v>6.4272750000000003E-2</c:v>
                </c:pt>
                <c:pt idx="2896">
                  <c:v>8.01703E-2</c:v>
                </c:pt>
                <c:pt idx="2897">
                  <c:v>9.5806680000000005E-2</c:v>
                </c:pt>
                <c:pt idx="2898">
                  <c:v>0.1111296</c:v>
                </c:pt>
                <c:pt idx="2899">
                  <c:v>0.1260877</c:v>
                </c:pt>
                <c:pt idx="2900">
                  <c:v>0.14063120000000001</c:v>
                </c:pt>
                <c:pt idx="2901">
                  <c:v>0.1547113</c:v>
                </c:pt>
                <c:pt idx="2902">
                  <c:v>0.16828119999999999</c:v>
                </c:pt>
                <c:pt idx="2903">
                  <c:v>0.18129580000000001</c:v>
                </c:pt>
                <c:pt idx="2904">
                  <c:v>0.193712</c:v>
                </c:pt>
                <c:pt idx="2905">
                  <c:v>0.20548849999999999</c:v>
                </c:pt>
                <c:pt idx="2906">
                  <c:v>0.21658669999999999</c:v>
                </c:pt>
                <c:pt idx="2907">
                  <c:v>0.22697010000000001</c:v>
                </c:pt>
                <c:pt idx="2908">
                  <c:v>0.2366047</c:v>
                </c:pt>
                <c:pt idx="2909">
                  <c:v>0.24545929999999999</c:v>
                </c:pt>
                <c:pt idx="2910">
                  <c:v>0.25350529999999999</c:v>
                </c:pt>
                <c:pt idx="2911">
                  <c:v>0.26071699999999998</c:v>
                </c:pt>
                <c:pt idx="2912">
                  <c:v>0.26707130000000001</c:v>
                </c:pt>
                <c:pt idx="2913">
                  <c:v>0.27254850000000003</c:v>
                </c:pt>
                <c:pt idx="2914">
                  <c:v>0.27713149999999998</c:v>
                </c:pt>
                <c:pt idx="2915">
                  <c:v>0.28080670000000002</c:v>
                </c:pt>
                <c:pt idx="2916">
                  <c:v>0.28356310000000001</c:v>
                </c:pt>
                <c:pt idx="2917">
                  <c:v>0.28539320000000001</c:v>
                </c:pt>
                <c:pt idx="2918">
                  <c:v>0.2862924</c:v>
                </c:pt>
                <c:pt idx="2919">
                  <c:v>0.28625929999999999</c:v>
                </c:pt>
                <c:pt idx="2920">
                  <c:v>0.28529559999999998</c:v>
                </c:pt>
                <c:pt idx="2921">
                  <c:v>0.28340599999999999</c:v>
                </c:pt>
                <c:pt idx="2922">
                  <c:v>0.28059840000000003</c:v>
                </c:pt>
                <c:pt idx="2923">
                  <c:v>0.2768835</c:v>
                </c:pt>
                <c:pt idx="2924">
                  <c:v>0.27227489999999999</c:v>
                </c:pt>
                <c:pt idx="2925">
                  <c:v>0.26678950000000001</c:v>
                </c:pt>
                <c:pt idx="2926">
                  <c:v>0.26044640000000002</c:v>
                </c:pt>
                <c:pt idx="2927">
                  <c:v>0.25326789999999999</c:v>
                </c:pt>
                <c:pt idx="2928">
                  <c:v>0.24527850000000001</c:v>
                </c:pt>
                <c:pt idx="2929">
                  <c:v>0.23650550000000001</c:v>
                </c:pt>
                <c:pt idx="2930">
                  <c:v>0.22697870000000001</c:v>
                </c:pt>
                <c:pt idx="2931">
                  <c:v>0.2167299</c:v>
                </c:pt>
                <c:pt idx="2932">
                  <c:v>0.20579320000000001</c:v>
                </c:pt>
                <c:pt idx="2933">
                  <c:v>0.19420499999999999</c:v>
                </c:pt>
                <c:pt idx="2934">
                  <c:v>0.18200330000000001</c:v>
                </c:pt>
                <c:pt idx="2935">
                  <c:v>0.16922809999999999</c:v>
                </c:pt>
                <c:pt idx="2936">
                  <c:v>0.155921</c:v>
                </c:pt>
                <c:pt idx="2937">
                  <c:v>0.1421251</c:v>
                </c:pt>
                <c:pt idx="2938">
                  <c:v>0.1278851</c:v>
                </c:pt>
                <c:pt idx="2939">
                  <c:v>0.11324670000000001</c:v>
                </c:pt>
                <c:pt idx="2940">
                  <c:v>9.8256860000000001E-2</c:v>
                </c:pt>
                <c:pt idx="2941">
                  <c:v>8.2963419999999996E-2</c:v>
                </c:pt>
                <c:pt idx="2942">
                  <c:v>6.7415100000000006E-2</c:v>
                </c:pt>
                <c:pt idx="2943">
                  <c:v>5.1661260000000001E-2</c:v>
                </c:pt>
                <c:pt idx="2944">
                  <c:v>3.5751779999999997E-2</c:v>
                </c:pt>
                <c:pt idx="2945">
                  <c:v>1.9736920000000002E-2</c:v>
                </c:pt>
                <c:pt idx="2946">
                  <c:v>3.6671730000000001E-3</c:v>
                </c:pt>
                <c:pt idx="2947">
                  <c:v>-1.24069E-2</c:v>
                </c:pt>
                <c:pt idx="2948">
                  <c:v>-2.8434750000000002E-2</c:v>
                </c:pt>
                <c:pt idx="2949">
                  <c:v>-4.436611E-2</c:v>
                </c:pt>
                <c:pt idx="2950">
                  <c:v>-6.0151000000000003E-2</c:v>
                </c:pt>
                <c:pt idx="2951">
                  <c:v>-7.5739959999999995E-2</c:v>
                </c:pt>
                <c:pt idx="2952">
                  <c:v>-9.1084150000000003E-2</c:v>
                </c:pt>
                <c:pt idx="2953">
                  <c:v>-0.10613549999999999</c:v>
                </c:pt>
                <c:pt idx="2954">
                  <c:v>-0.1208467</c:v>
                </c:pt>
                <c:pt idx="2955">
                  <c:v>-0.13517170000000001</c:v>
                </c:pt>
                <c:pt idx="2956">
                  <c:v>-0.14906559999999999</c:v>
                </c:pt>
                <c:pt idx="2957">
                  <c:v>-0.1624845</c:v>
                </c:pt>
                <c:pt idx="2958">
                  <c:v>-0.17538609999999999</c:v>
                </c:pt>
                <c:pt idx="2959">
                  <c:v>-0.1877298</c:v>
                </c:pt>
                <c:pt idx="2960">
                  <c:v>-0.1994764</c:v>
                </c:pt>
                <c:pt idx="2961">
                  <c:v>-0.21058850000000001</c:v>
                </c:pt>
                <c:pt idx="2962">
                  <c:v>-0.22103059999999999</c:v>
                </c:pt>
                <c:pt idx="2963">
                  <c:v>-0.23076940000000001</c:v>
                </c:pt>
                <c:pt idx="2964">
                  <c:v>-0.23977319999999999</c:v>
                </c:pt>
                <c:pt idx="2965">
                  <c:v>-0.24801300000000001</c:v>
                </c:pt>
                <c:pt idx="2966">
                  <c:v>-0.25546190000000002</c:v>
                </c:pt>
                <c:pt idx="2967">
                  <c:v>-0.26209519999999997</c:v>
                </c:pt>
                <c:pt idx="2968">
                  <c:v>-0.26789069999999998</c:v>
                </c:pt>
                <c:pt idx="2969">
                  <c:v>-0.27282909999999999</c:v>
                </c:pt>
                <c:pt idx="2970">
                  <c:v>-0.27689320000000001</c:v>
                </c:pt>
                <c:pt idx="2971">
                  <c:v>-0.28006890000000001</c:v>
                </c:pt>
                <c:pt idx="2972">
                  <c:v>-0.2823445</c:v>
                </c:pt>
                <c:pt idx="2973">
                  <c:v>-0.2837113</c:v>
                </c:pt>
                <c:pt idx="2974">
                  <c:v>-0.28416340000000001</c:v>
                </c:pt>
                <c:pt idx="2975">
                  <c:v>-0.2836978</c:v>
                </c:pt>
                <c:pt idx="2976">
                  <c:v>-0.28231420000000002</c:v>
                </c:pt>
                <c:pt idx="2977">
                  <c:v>-0.28001540000000003</c:v>
                </c:pt>
                <c:pt idx="2978">
                  <c:v>-0.27680719999999998</c:v>
                </c:pt>
                <c:pt idx="2979">
                  <c:v>-0.27269840000000001</c:v>
                </c:pt>
                <c:pt idx="2980">
                  <c:v>-0.26770040000000001</c:v>
                </c:pt>
                <c:pt idx="2981">
                  <c:v>-0.2618278</c:v>
                </c:pt>
                <c:pt idx="2982">
                  <c:v>-0.25509799999999999</c:v>
                </c:pt>
                <c:pt idx="2983">
                  <c:v>-0.24753140000000001</c:v>
                </c:pt>
                <c:pt idx="2984">
                  <c:v>-0.23915110000000001</c:v>
                </c:pt>
                <c:pt idx="2985">
                  <c:v>-0.22998289999999999</c:v>
                </c:pt>
                <c:pt idx="2986">
                  <c:v>-0.22005540000000001</c:v>
                </c:pt>
                <c:pt idx="2987">
                  <c:v>-0.2093999</c:v>
                </c:pt>
                <c:pt idx="2988">
                  <c:v>-0.19805</c:v>
                </c:pt>
                <c:pt idx="2989">
                  <c:v>-0.18604200000000001</c:v>
                </c:pt>
                <c:pt idx="2990">
                  <c:v>-0.17341419999999999</c:v>
                </c:pt>
                <c:pt idx="2991">
                  <c:v>-0.1602074</c:v>
                </c:pt>
                <c:pt idx="2992">
                  <c:v>-0.14646429999999999</c:v>
                </c:pt>
                <c:pt idx="2993">
                  <c:v>-0.1322296</c:v>
                </c:pt>
                <c:pt idx="2994">
                  <c:v>-0.1175499</c:v>
                </c:pt>
                <c:pt idx="2995">
                  <c:v>-0.1024732</c:v>
                </c:pt>
                <c:pt idx="2996">
                  <c:v>-8.7049180000000004E-2</c:v>
                </c:pt>
                <c:pt idx="2997">
                  <c:v>-7.1328649999999993E-2</c:v>
                </c:pt>
                <c:pt idx="2998">
                  <c:v>-5.5363679999999998E-2</c:v>
                </c:pt>
                <c:pt idx="2999">
                  <c:v>-3.9207190000000003E-2</c:v>
                </c:pt>
                <c:pt idx="3000">
                  <c:v>-2.2912930000000001E-2</c:v>
                </c:pt>
                <c:pt idx="3001">
                  <c:v>-6.5351589999999996E-3</c:v>
                </c:pt>
                <c:pt idx="3002">
                  <c:v>9.8714830000000003E-3</c:v>
                </c:pt>
                <c:pt idx="3003">
                  <c:v>2.625218E-2</c:v>
                </c:pt>
                <c:pt idx="3004">
                  <c:v>4.2552140000000002E-2</c:v>
                </c:pt>
                <c:pt idx="3005">
                  <c:v>5.8716850000000001E-2</c:v>
                </c:pt>
                <c:pt idx="3006">
                  <c:v>7.4692159999999994E-2</c:v>
                </c:pt>
                <c:pt idx="3007">
                  <c:v>9.0424569999999996E-2</c:v>
                </c:pt>
                <c:pt idx="3008">
                  <c:v>0.10586139999999999</c:v>
                </c:pt>
                <c:pt idx="3009">
                  <c:v>0.12095110000000001</c:v>
                </c:pt>
                <c:pt idx="3010">
                  <c:v>0.13564309999999999</c:v>
                </c:pt>
                <c:pt idx="3011">
                  <c:v>0.1498884</c:v>
                </c:pt>
                <c:pt idx="3012">
                  <c:v>0.16363939999999999</c:v>
                </c:pt>
                <c:pt idx="3013">
                  <c:v>0.17685049999999999</c:v>
                </c:pt>
                <c:pt idx="3014">
                  <c:v>0.1894778</c:v>
                </c:pt>
                <c:pt idx="3015">
                  <c:v>0.2014794</c:v>
                </c:pt>
                <c:pt idx="3016">
                  <c:v>0.2128157</c:v>
                </c:pt>
                <c:pt idx="3017">
                  <c:v>0.2234496</c:v>
                </c:pt>
                <c:pt idx="3018">
                  <c:v>0.2333461</c:v>
                </c:pt>
                <c:pt idx="3019">
                  <c:v>0.2424731</c:v>
                </c:pt>
                <c:pt idx="3020">
                  <c:v>0.250801</c:v>
                </c:pt>
                <c:pt idx="3021">
                  <c:v>0.25830310000000001</c:v>
                </c:pt>
                <c:pt idx="3022">
                  <c:v>0.26495550000000001</c:v>
                </c:pt>
                <c:pt idx="3023">
                  <c:v>0.27073720000000001</c:v>
                </c:pt>
                <c:pt idx="3024">
                  <c:v>0.27563029999999999</c:v>
                </c:pt>
                <c:pt idx="3025">
                  <c:v>0.27961989999999998</c:v>
                </c:pt>
                <c:pt idx="3026">
                  <c:v>0.28269420000000001</c:v>
                </c:pt>
                <c:pt idx="3027">
                  <c:v>0.2848444</c:v>
                </c:pt>
                <c:pt idx="3028">
                  <c:v>0.28606490000000001</c:v>
                </c:pt>
                <c:pt idx="3029">
                  <c:v>0.28635329999999998</c:v>
                </c:pt>
                <c:pt idx="3030">
                  <c:v>0.28571010000000002</c:v>
                </c:pt>
                <c:pt idx="3031">
                  <c:v>0.28413909999999998</c:v>
                </c:pt>
                <c:pt idx="3032">
                  <c:v>0.28164699999999998</c:v>
                </c:pt>
                <c:pt idx="3033">
                  <c:v>0.27824359999999998</c:v>
                </c:pt>
                <c:pt idx="3034">
                  <c:v>0.2739415</c:v>
                </c:pt>
                <c:pt idx="3035">
                  <c:v>0.26875640000000001</c:v>
                </c:pt>
                <c:pt idx="3036">
                  <c:v>0.26270670000000002</c:v>
                </c:pt>
                <c:pt idx="3037">
                  <c:v>0.25581359999999997</c:v>
                </c:pt>
                <c:pt idx="3038">
                  <c:v>0.24810090000000001</c:v>
                </c:pt>
                <c:pt idx="3039">
                  <c:v>0.239595</c:v>
                </c:pt>
                <c:pt idx="3040">
                  <c:v>0.23032459999999999</c:v>
                </c:pt>
                <c:pt idx="3041">
                  <c:v>0.22032109999999999</c:v>
                </c:pt>
                <c:pt idx="3042">
                  <c:v>0.20961769999999999</c:v>
                </c:pt>
                <c:pt idx="3043">
                  <c:v>0.19824990000000001</c:v>
                </c:pt>
                <c:pt idx="3044">
                  <c:v>0.18625539999999999</c:v>
                </c:pt>
                <c:pt idx="3045">
                  <c:v>0.1736733</c:v>
                </c:pt>
                <c:pt idx="3046">
                  <c:v>0.16054479999999999</c:v>
                </c:pt>
                <c:pt idx="3047">
                  <c:v>0.1469126</c:v>
                </c:pt>
                <c:pt idx="3048">
                  <c:v>0.13282060000000001</c:v>
                </c:pt>
                <c:pt idx="3049">
                  <c:v>0.1183144</c:v>
                </c:pt>
                <c:pt idx="3050">
                  <c:v>0.1034404</c:v>
                </c:pt>
                <c:pt idx="3051">
                  <c:v>8.8246210000000005E-2</c:v>
                </c:pt>
                <c:pt idx="3052">
                  <c:v>7.2780259999999999E-2</c:v>
                </c:pt>
                <c:pt idx="3053">
                  <c:v>5.7091709999999997E-2</c:v>
                </c:pt>
                <c:pt idx="3054">
                  <c:v>4.1230250000000003E-2</c:v>
                </c:pt>
                <c:pt idx="3055">
                  <c:v>2.5246040000000001E-2</c:v>
                </c:pt>
                <c:pt idx="3056">
                  <c:v>9.1895410000000007E-3</c:v>
                </c:pt>
                <c:pt idx="3057">
                  <c:v>-6.8887430000000001E-3</c:v>
                </c:pt>
                <c:pt idx="3058">
                  <c:v>-2.2938219999999999E-2</c:v>
                </c:pt>
                <c:pt idx="3059">
                  <c:v>-3.8908499999999999E-2</c:v>
                </c:pt>
                <c:pt idx="3060">
                  <c:v>-5.47495E-2</c:v>
                </c:pt>
                <c:pt idx="3061">
                  <c:v>-7.0411559999999998E-2</c:v>
                </c:pt>
                <c:pt idx="3062">
                  <c:v>-8.5845599999999994E-2</c:v>
                </c:pt>
                <c:pt idx="3063">
                  <c:v>-0.1010033</c:v>
                </c:pt>
                <c:pt idx="3064">
                  <c:v>-0.115837</c:v>
                </c:pt>
                <c:pt idx="3065">
                  <c:v>-0.13030040000000001</c:v>
                </c:pt>
                <c:pt idx="3066">
                  <c:v>-0.1443479</c:v>
                </c:pt>
                <c:pt idx="3067">
                  <c:v>-0.1579354</c:v>
                </c:pt>
                <c:pt idx="3068">
                  <c:v>-0.17102010000000001</c:v>
                </c:pt>
                <c:pt idx="3069">
                  <c:v>-0.18356069999999999</c:v>
                </c:pt>
                <c:pt idx="3070">
                  <c:v>-0.19551750000000001</c:v>
                </c:pt>
                <c:pt idx="3071">
                  <c:v>-0.20685239999999999</c:v>
                </c:pt>
                <c:pt idx="3072">
                  <c:v>-0.21752949999999999</c:v>
                </c:pt>
                <c:pt idx="3073">
                  <c:v>-0.22751440000000001</c:v>
                </c:pt>
                <c:pt idx="3074">
                  <c:v>-0.23677509999999999</c:v>
                </c:pt>
                <c:pt idx="3075">
                  <c:v>-0.24528150000000001</c:v>
                </c:pt>
                <c:pt idx="3076">
                  <c:v>-0.25300600000000001</c:v>
                </c:pt>
                <c:pt idx="3077">
                  <c:v>-0.25992310000000002</c:v>
                </c:pt>
                <c:pt idx="3078">
                  <c:v>-0.26600990000000002</c:v>
                </c:pt>
                <c:pt idx="3079">
                  <c:v>-0.27124589999999998</c:v>
                </c:pt>
                <c:pt idx="3080">
                  <c:v>-0.2756132</c:v>
                </c:pt>
                <c:pt idx="3081">
                  <c:v>-0.27909669999999998</c:v>
                </c:pt>
                <c:pt idx="3082">
                  <c:v>-0.28168379999999998</c:v>
                </c:pt>
                <c:pt idx="3083">
                  <c:v>-0.28336479999999997</c:v>
                </c:pt>
                <c:pt idx="3084">
                  <c:v>-0.28413280000000002</c:v>
                </c:pt>
                <c:pt idx="3085">
                  <c:v>-0.28398380000000001</c:v>
                </c:pt>
                <c:pt idx="3086">
                  <c:v>-0.28291650000000002</c:v>
                </c:pt>
                <c:pt idx="3087">
                  <c:v>-0.28093289999999999</c:v>
                </c:pt>
                <c:pt idx="3088">
                  <c:v>-0.27803749999999999</c:v>
                </c:pt>
                <c:pt idx="3089">
                  <c:v>-0.27423799999999998</c:v>
                </c:pt>
                <c:pt idx="3090">
                  <c:v>-0.26954509999999998</c:v>
                </c:pt>
                <c:pt idx="3091">
                  <c:v>-0.26397229999999999</c:v>
                </c:pt>
                <c:pt idx="3092">
                  <c:v>-0.25753599999999999</c:v>
                </c:pt>
                <c:pt idx="3093">
                  <c:v>-0.25025550000000002</c:v>
                </c:pt>
                <c:pt idx="3094">
                  <c:v>-0.24215300000000001</c:v>
                </c:pt>
                <c:pt idx="3095">
                  <c:v>-0.2332534</c:v>
                </c:pt>
                <c:pt idx="3096">
                  <c:v>-0.22358430000000001</c:v>
                </c:pt>
                <c:pt idx="3097">
                  <c:v>-0.21317620000000001</c:v>
                </c:pt>
                <c:pt idx="3098">
                  <c:v>-0.20206180000000001</c:v>
                </c:pt>
                <c:pt idx="3099">
                  <c:v>-0.19027640000000001</c:v>
                </c:pt>
                <c:pt idx="3100">
                  <c:v>-0.17785790000000001</c:v>
                </c:pt>
                <c:pt idx="3101">
                  <c:v>-0.16484599999999999</c:v>
                </c:pt>
                <c:pt idx="3102">
                  <c:v>-0.1512829</c:v>
                </c:pt>
                <c:pt idx="3103">
                  <c:v>-0.13721259999999999</c:v>
                </c:pt>
                <c:pt idx="3104">
                  <c:v>-0.122681</c:v>
                </c:pt>
                <c:pt idx="3105">
                  <c:v>-0.1077357</c:v>
                </c:pt>
                <c:pt idx="3106">
                  <c:v>-9.24257E-2</c:v>
                </c:pt>
                <c:pt idx="3107">
                  <c:v>-7.6801579999999994E-2</c:v>
                </c:pt>
                <c:pt idx="3108">
                  <c:v>-6.0914929999999999E-2</c:v>
                </c:pt>
                <c:pt idx="3109">
                  <c:v>-4.4818450000000003E-2</c:v>
                </c:pt>
                <c:pt idx="3110">
                  <c:v>-2.8565589999999998E-2</c:v>
                </c:pt>
                <c:pt idx="3111">
                  <c:v>-1.2210459999999999E-2</c:v>
                </c:pt>
                <c:pt idx="3112">
                  <c:v>4.1924190000000002E-3</c:v>
                </c:pt>
                <c:pt idx="3113">
                  <c:v>2.0588260000000001E-2</c:v>
                </c:pt>
                <c:pt idx="3114">
                  <c:v>3.6922240000000002E-2</c:v>
                </c:pt>
                <c:pt idx="3115">
                  <c:v>5.3139730000000003E-2</c:v>
                </c:pt>
                <c:pt idx="3116">
                  <c:v>6.9186429999999993E-2</c:v>
                </c:pt>
                <c:pt idx="3117">
                  <c:v>8.5008609999999998E-2</c:v>
                </c:pt>
                <c:pt idx="3118">
                  <c:v>0.1005533</c:v>
                </c:pt>
                <c:pt idx="3119">
                  <c:v>0.11576839999999999</c:v>
                </c:pt>
                <c:pt idx="3120">
                  <c:v>0.1306032</c:v>
                </c:pt>
                <c:pt idx="3121">
                  <c:v>0.1450079</c:v>
                </c:pt>
                <c:pt idx="3122">
                  <c:v>0.15893470000000001</c:v>
                </c:pt>
                <c:pt idx="3123">
                  <c:v>0.17233709999999999</c:v>
                </c:pt>
                <c:pt idx="3124">
                  <c:v>0.18517049999999999</c:v>
                </c:pt>
                <c:pt idx="3125">
                  <c:v>0.1973924</c:v>
                </c:pt>
                <c:pt idx="3126">
                  <c:v>0.2089625</c:v>
                </c:pt>
                <c:pt idx="3127">
                  <c:v>0.2198427</c:v>
                </c:pt>
                <c:pt idx="3128">
                  <c:v>0.22999720000000001</c:v>
                </c:pt>
                <c:pt idx="3129">
                  <c:v>0.23939299999999999</c:v>
                </c:pt>
                <c:pt idx="3130">
                  <c:v>0.24799969999999999</c:v>
                </c:pt>
                <c:pt idx="3131">
                  <c:v>0.2557894</c:v>
                </c:pt>
                <c:pt idx="3132">
                  <c:v>0.26273730000000001</c:v>
                </c:pt>
                <c:pt idx="3133">
                  <c:v>0.26882139999999999</c:v>
                </c:pt>
                <c:pt idx="3134">
                  <c:v>0.27402280000000001</c:v>
                </c:pt>
                <c:pt idx="3135">
                  <c:v>0.2783255</c:v>
                </c:pt>
                <c:pt idx="3136">
                  <c:v>0.28171659999999998</c:v>
                </c:pt>
                <c:pt idx="3137">
                  <c:v>0.2841862</c:v>
                </c:pt>
                <c:pt idx="3138">
                  <c:v>0.28572779999999998</c:v>
                </c:pt>
                <c:pt idx="3139">
                  <c:v>0.28633769999999997</c:v>
                </c:pt>
                <c:pt idx="3140">
                  <c:v>0.28601549999999998</c:v>
                </c:pt>
                <c:pt idx="3141">
                  <c:v>0.28476390000000001</c:v>
                </c:pt>
                <c:pt idx="3142">
                  <c:v>0.28258850000000002</c:v>
                </c:pt>
                <c:pt idx="3143">
                  <c:v>0.27949800000000002</c:v>
                </c:pt>
                <c:pt idx="3144">
                  <c:v>0.27550419999999998</c:v>
                </c:pt>
                <c:pt idx="3145">
                  <c:v>0.27062170000000002</c:v>
                </c:pt>
                <c:pt idx="3146">
                  <c:v>0.26486789999999999</c:v>
                </c:pt>
                <c:pt idx="3147">
                  <c:v>0.25826310000000002</c:v>
                </c:pt>
                <c:pt idx="3148">
                  <c:v>0.2508302</c:v>
                </c:pt>
                <c:pt idx="3149">
                  <c:v>0.2425947</c:v>
                </c:pt>
                <c:pt idx="3150">
                  <c:v>0.2335845</c:v>
                </c:pt>
                <c:pt idx="3151">
                  <c:v>0.2238301</c:v>
                </c:pt>
                <c:pt idx="3152">
                  <c:v>0.2133642</c:v>
                </c:pt>
                <c:pt idx="3153">
                  <c:v>0.2022214</c:v>
                </c:pt>
                <c:pt idx="3154">
                  <c:v>0.19043869999999999</c:v>
                </c:pt>
                <c:pt idx="3155">
                  <c:v>0.17805470000000001</c:v>
                </c:pt>
                <c:pt idx="3156">
                  <c:v>0.1651099</c:v>
                </c:pt>
                <c:pt idx="3157">
                  <c:v>0.15164649999999999</c:v>
                </c:pt>
                <c:pt idx="3158">
                  <c:v>0.137708</c:v>
                </c:pt>
                <c:pt idx="3159">
                  <c:v>0.1233395</c:v>
                </c:pt>
                <c:pt idx="3160">
                  <c:v>0.108587</c:v>
                </c:pt>
                <c:pt idx="3161">
                  <c:v>9.3497780000000003E-2</c:v>
                </c:pt>
                <c:pt idx="3162">
                  <c:v>7.8120049999999996E-2</c:v>
                </c:pt>
                <c:pt idx="3163">
                  <c:v>6.2502680000000005E-2</c:v>
                </c:pt>
                <c:pt idx="3164">
                  <c:v>4.6695229999999997E-2</c:v>
                </c:pt>
                <c:pt idx="3165">
                  <c:v>3.0747699999999999E-2</c:v>
                </c:pt>
                <c:pt idx="3166">
                  <c:v>1.471043E-2</c:v>
                </c:pt>
                <c:pt idx="3167">
                  <c:v>-1.366028E-3</c:v>
                </c:pt>
                <c:pt idx="3168">
                  <c:v>-1.7431120000000001E-2</c:v>
                </c:pt>
                <c:pt idx="3169">
                  <c:v>-3.3434369999999998E-2</c:v>
                </c:pt>
                <c:pt idx="3170">
                  <c:v>-4.9325569999999999E-2</c:v>
                </c:pt>
                <c:pt idx="3171">
                  <c:v>-6.5054890000000004E-2</c:v>
                </c:pt>
                <c:pt idx="3172">
                  <c:v>-8.0573039999999999E-2</c:v>
                </c:pt>
                <c:pt idx="3173">
                  <c:v>-9.5831399999999997E-2</c:v>
                </c:pt>
                <c:pt idx="3174">
                  <c:v>-0.11078209999999999</c:v>
                </c:pt>
                <c:pt idx="3175">
                  <c:v>-0.1253784</c:v>
                </c:pt>
                <c:pt idx="3176">
                  <c:v>-0.13957439999999999</c:v>
                </c:pt>
                <c:pt idx="3177">
                  <c:v>-0.1533254</c:v>
                </c:pt>
                <c:pt idx="3178">
                  <c:v>-0.16658819999999999</c:v>
                </c:pt>
                <c:pt idx="3179">
                  <c:v>-0.17932100000000001</c:v>
                </c:pt>
                <c:pt idx="3180">
                  <c:v>-0.1914834</c:v>
                </c:pt>
                <c:pt idx="3181">
                  <c:v>-0.203037</c:v>
                </c:pt>
                <c:pt idx="3182">
                  <c:v>-0.21394479999999999</c:v>
                </c:pt>
                <c:pt idx="3183">
                  <c:v>-0.22417219999999999</c:v>
                </c:pt>
                <c:pt idx="3184">
                  <c:v>-0.23368610000000001</c:v>
                </c:pt>
                <c:pt idx="3185">
                  <c:v>-0.2424558</c:v>
                </c:pt>
                <c:pt idx="3186">
                  <c:v>-0.25045289999999998</c:v>
                </c:pt>
                <c:pt idx="3187">
                  <c:v>-0.25765120000000002</c:v>
                </c:pt>
                <c:pt idx="3188">
                  <c:v>-0.2640267</c:v>
                </c:pt>
                <c:pt idx="3189">
                  <c:v>-0.26955820000000003</c:v>
                </c:pt>
                <c:pt idx="3190">
                  <c:v>-0.274227</c:v>
                </c:pt>
                <c:pt idx="3191">
                  <c:v>-0.27801680000000001</c:v>
                </c:pt>
                <c:pt idx="3192">
                  <c:v>-0.2809142</c:v>
                </c:pt>
                <c:pt idx="3193">
                  <c:v>-0.28290860000000001</c:v>
                </c:pt>
                <c:pt idx="3194">
                  <c:v>-0.28399200000000002</c:v>
                </c:pt>
                <c:pt idx="3195">
                  <c:v>-0.28415950000000001</c:v>
                </c:pt>
                <c:pt idx="3196">
                  <c:v>-0.28340880000000002</c:v>
                </c:pt>
                <c:pt idx="3197">
                  <c:v>-0.28174080000000001</c:v>
                </c:pt>
                <c:pt idx="3198">
                  <c:v>-0.27915909999999999</c:v>
                </c:pt>
                <c:pt idx="3199">
                  <c:v>-0.27567029999999998</c:v>
                </c:pt>
                <c:pt idx="3200">
                  <c:v>-0.27128409999999997</c:v>
                </c:pt>
                <c:pt idx="3201">
                  <c:v>-0.266013</c:v>
                </c:pt>
                <c:pt idx="3202">
                  <c:v>-0.2598724</c:v>
                </c:pt>
                <c:pt idx="3203">
                  <c:v>-0.25288060000000001</c:v>
                </c:pt>
                <c:pt idx="3204">
                  <c:v>-0.2450589</c:v>
                </c:pt>
                <c:pt idx="3205">
                  <c:v>-0.23643120000000001</c:v>
                </c:pt>
                <c:pt idx="3206">
                  <c:v>-0.22702420000000001</c:v>
                </c:pt>
                <c:pt idx="3207">
                  <c:v>-0.21686730000000001</c:v>
                </c:pt>
                <c:pt idx="3208">
                  <c:v>-0.2059926</c:v>
                </c:pt>
                <c:pt idx="3209">
                  <c:v>-0.19443450000000001</c:v>
                </c:pt>
                <c:pt idx="3210">
                  <c:v>-0.1822298</c:v>
                </c:pt>
                <c:pt idx="3211">
                  <c:v>-0.16941790000000001</c:v>
                </c:pt>
                <c:pt idx="3212">
                  <c:v>-0.15604000000000001</c:v>
                </c:pt>
                <c:pt idx="3213">
                  <c:v>-0.1421395</c:v>
                </c:pt>
                <c:pt idx="3214">
                  <c:v>-0.12776170000000001</c:v>
                </c:pt>
                <c:pt idx="3215">
                  <c:v>-0.1129536</c:v>
                </c:pt>
                <c:pt idx="3216">
                  <c:v>-9.7763699999999995E-2</c:v>
                </c:pt>
                <c:pt idx="3217">
                  <c:v>-8.2242140000000005E-2</c:v>
                </c:pt>
                <c:pt idx="3218">
                  <c:v>-6.6440120000000005E-2</c:v>
                </c:pt>
                <c:pt idx="3219">
                  <c:v>-5.0410009999999998E-2</c:v>
                </c:pt>
                <c:pt idx="3220">
                  <c:v>-3.4204999999999999E-2</c:v>
                </c:pt>
                <c:pt idx="3221">
                  <c:v>-1.7878999999999999E-2</c:v>
                </c:pt>
                <c:pt idx="3222">
                  <c:v>-1.486411E-3</c:v>
                </c:pt>
                <c:pt idx="3223">
                  <c:v>1.491806E-2</c:v>
                </c:pt>
                <c:pt idx="3224">
                  <c:v>3.1279559999999998E-2</c:v>
                </c:pt>
                <c:pt idx="3225">
                  <c:v>4.7543389999999998E-2</c:v>
                </c:pt>
                <c:pt idx="3226">
                  <c:v>6.3655080000000003E-2</c:v>
                </c:pt>
                <c:pt idx="3227">
                  <c:v>7.9560690000000003E-2</c:v>
                </c:pt>
                <c:pt idx="3228">
                  <c:v>9.5206979999999997E-2</c:v>
                </c:pt>
                <c:pt idx="3229">
                  <c:v>0.1105416</c:v>
                </c:pt>
                <c:pt idx="3230">
                  <c:v>0.12551319999999999</c:v>
                </c:pt>
                <c:pt idx="3231">
                  <c:v>0.14007169999999999</c:v>
                </c:pt>
                <c:pt idx="3232">
                  <c:v>0.15416859999999999</c:v>
                </c:pt>
                <c:pt idx="3233">
                  <c:v>0.16775689999999999</c:v>
                </c:pt>
                <c:pt idx="3234">
                  <c:v>0.18079139999999999</c:v>
                </c:pt>
                <c:pt idx="3235">
                  <c:v>0.19322890000000001</c:v>
                </c:pt>
                <c:pt idx="3236">
                  <c:v>0.20502819999999999</c:v>
                </c:pt>
                <c:pt idx="3237">
                  <c:v>0.2161505</c:v>
                </c:pt>
                <c:pt idx="3238">
                  <c:v>0.22655910000000001</c:v>
                </c:pt>
                <c:pt idx="3239">
                  <c:v>0.23622019999999999</c:v>
                </c:pt>
                <c:pt idx="3240">
                  <c:v>0.24510219999999999</c:v>
                </c:pt>
                <c:pt idx="3241">
                  <c:v>0.25317659999999997</c:v>
                </c:pt>
                <c:pt idx="3242">
                  <c:v>0.26041740000000002</c:v>
                </c:pt>
                <c:pt idx="3243">
                  <c:v>0.26680179999999998</c:v>
                </c:pt>
                <c:pt idx="3244">
                  <c:v>0.27230949999999998</c:v>
                </c:pt>
                <c:pt idx="3245">
                  <c:v>0.27692369999999999</c:v>
                </c:pt>
                <c:pt idx="3246">
                  <c:v>0.2806304</c:v>
                </c:pt>
                <c:pt idx="3247">
                  <c:v>0.28341870000000002</c:v>
                </c:pt>
                <c:pt idx="3248">
                  <c:v>0.2852809</c:v>
                </c:pt>
                <c:pt idx="3249">
                  <c:v>0.28621229999999998</c:v>
                </c:pt>
                <c:pt idx="3250">
                  <c:v>0.28621150000000001</c:v>
                </c:pt>
                <c:pt idx="3251">
                  <c:v>0.28527979999999997</c:v>
                </c:pt>
                <c:pt idx="3252">
                  <c:v>0.28342210000000001</c:v>
                </c:pt>
                <c:pt idx="3253">
                  <c:v>0.28064610000000001</c:v>
                </c:pt>
                <c:pt idx="3254">
                  <c:v>0.27696229999999999</c:v>
                </c:pt>
                <c:pt idx="3255">
                  <c:v>0.27238440000000003</c:v>
                </c:pt>
                <c:pt idx="3256">
                  <c:v>0.26692900000000003</c:v>
                </c:pt>
                <c:pt idx="3257">
                  <c:v>0.26061519999999999</c:v>
                </c:pt>
                <c:pt idx="3258">
                  <c:v>0.2534651</c:v>
                </c:pt>
                <c:pt idx="3259">
                  <c:v>0.24550330000000001</c:v>
                </c:pt>
                <c:pt idx="3260">
                  <c:v>0.236757</c:v>
                </c:pt>
                <c:pt idx="3261">
                  <c:v>0.2272557</c:v>
                </c:pt>
                <c:pt idx="3262">
                  <c:v>0.21703130000000001</c:v>
                </c:pt>
                <c:pt idx="3263">
                  <c:v>0.20611789999999999</c:v>
                </c:pt>
                <c:pt idx="3264">
                  <c:v>0.19455159999999999</c:v>
                </c:pt>
                <c:pt idx="3265">
                  <c:v>0.18237049999999999</c:v>
                </c:pt>
                <c:pt idx="3266">
                  <c:v>0.1696144</c:v>
                </c:pt>
                <c:pt idx="3267">
                  <c:v>0.15632499999999999</c:v>
                </c:pt>
                <c:pt idx="3268">
                  <c:v>0.14254539999999999</c:v>
                </c:pt>
                <c:pt idx="3269">
                  <c:v>0.12831999999999999</c:v>
                </c:pt>
                <c:pt idx="3270">
                  <c:v>0.11369460000000001</c:v>
                </c:pt>
                <c:pt idx="3271">
                  <c:v>9.8716170000000006E-2</c:v>
                </c:pt>
                <c:pt idx="3272">
                  <c:v>8.3432469999999995E-2</c:v>
                </c:pt>
                <c:pt idx="3273">
                  <c:v>6.7892190000000005E-2</c:v>
                </c:pt>
                <c:pt idx="3274">
                  <c:v>5.2144679999999999E-2</c:v>
                </c:pt>
                <c:pt idx="3275">
                  <c:v>3.6239800000000003E-2</c:v>
                </c:pt>
                <c:pt idx="3276">
                  <c:v>2.0227800000000001E-2</c:v>
                </c:pt>
                <c:pt idx="3277">
                  <c:v>4.1591600000000003E-3</c:v>
                </c:pt>
                <c:pt idx="3278">
                  <c:v>-1.1915540000000001E-2</c:v>
                </c:pt>
                <c:pt idx="3279">
                  <c:v>-2.7945790000000002E-2</c:v>
                </c:pt>
                <c:pt idx="3280">
                  <c:v>-4.3881259999999998E-2</c:v>
                </c:pt>
                <c:pt idx="3281">
                  <c:v>-5.9671979999999999E-2</c:v>
                </c:pt>
                <c:pt idx="3282">
                  <c:v>-7.5268470000000004E-2</c:v>
                </c:pt>
                <c:pt idx="3283">
                  <c:v>-9.0621839999999995E-2</c:v>
                </c:pt>
                <c:pt idx="3284">
                  <c:v>-0.105684</c:v>
                </c:pt>
                <c:pt idx="3285">
                  <c:v>-0.12040770000000001</c:v>
                </c:pt>
                <c:pt idx="3286">
                  <c:v>-0.1347468</c:v>
                </c:pt>
                <c:pt idx="3287">
                  <c:v>-0.14865619999999999</c:v>
                </c:pt>
                <c:pt idx="3288">
                  <c:v>-0.16209209999999999</c:v>
                </c:pt>
                <c:pt idx="3289">
                  <c:v>-0.17501230000000001</c:v>
                </c:pt>
                <c:pt idx="3290">
                  <c:v>-0.18737580000000001</c:v>
                </c:pt>
                <c:pt idx="3291">
                  <c:v>-0.1991436</c:v>
                </c:pt>
                <c:pt idx="3292">
                  <c:v>-0.2102781</c:v>
                </c:pt>
                <c:pt idx="3293">
                  <c:v>-0.220744</c:v>
                </c:pt>
                <c:pt idx="3294">
                  <c:v>-0.2305074</c:v>
                </c:pt>
                <c:pt idx="3295">
                  <c:v>-0.2395371</c:v>
                </c:pt>
                <c:pt idx="3296">
                  <c:v>-0.24780369999999999</c:v>
                </c:pt>
                <c:pt idx="3297">
                  <c:v>-0.25528020000000001</c:v>
                </c:pt>
                <c:pt idx="3298">
                  <c:v>-0.26194200000000001</c:v>
                </c:pt>
                <c:pt idx="3299">
                  <c:v>-0.26776680000000003</c:v>
                </c:pt>
                <c:pt idx="3300">
                  <c:v>-0.27273500000000001</c:v>
                </c:pt>
                <c:pt idx="3301">
                  <c:v>-0.27682960000000001</c:v>
                </c:pt>
                <c:pt idx="3302">
                  <c:v>-0.28003610000000001</c:v>
                </c:pt>
                <c:pt idx="3303">
                  <c:v>-0.28234290000000001</c:v>
                </c:pt>
                <c:pt idx="3304">
                  <c:v>-0.28374110000000002</c:v>
                </c:pt>
                <c:pt idx="3305">
                  <c:v>-0.2842249</c:v>
                </c:pt>
                <c:pt idx="3306">
                  <c:v>-0.28379090000000001</c:v>
                </c:pt>
                <c:pt idx="3307">
                  <c:v>-0.28243889999999999</c:v>
                </c:pt>
                <c:pt idx="3308">
                  <c:v>-0.28017160000000002</c:v>
                </c:pt>
                <c:pt idx="3309">
                  <c:v>-0.27699469999999998</c:v>
                </c:pt>
                <c:pt idx="3310">
                  <c:v>-0.27291670000000001</c:v>
                </c:pt>
                <c:pt idx="3311">
                  <c:v>-0.2679492</c:v>
                </c:pt>
                <c:pt idx="3312">
                  <c:v>-0.26210640000000002</c:v>
                </c:pt>
                <c:pt idx="3313">
                  <c:v>-0.25540590000000002</c:v>
                </c:pt>
                <c:pt idx="3314">
                  <c:v>-0.2478678</c:v>
                </c:pt>
                <c:pt idx="3315">
                  <c:v>-0.23951520000000001</c:v>
                </c:pt>
                <c:pt idx="3316">
                  <c:v>-0.23037369999999999</c:v>
                </c:pt>
                <c:pt idx="3317">
                  <c:v>-0.2204719</c:v>
                </c:pt>
                <c:pt idx="3318">
                  <c:v>-0.209841</c:v>
                </c:pt>
                <c:pt idx="3319">
                  <c:v>-0.19851450000000001</c:v>
                </c:pt>
                <c:pt idx="3320">
                  <c:v>-0.18652850000000001</c:v>
                </c:pt>
                <c:pt idx="3321">
                  <c:v>-0.1739214</c:v>
                </c:pt>
                <c:pt idx="3322">
                  <c:v>-0.16073390000000001</c:v>
                </c:pt>
                <c:pt idx="3323">
                  <c:v>-0.14700859999999999</c:v>
                </c:pt>
                <c:pt idx="3324">
                  <c:v>-0.1327902</c:v>
                </c:pt>
                <c:pt idx="3325">
                  <c:v>-0.11812499999999999</c:v>
                </c:pt>
                <c:pt idx="3326">
                  <c:v>-0.10306120000000001</c:v>
                </c:pt>
                <c:pt idx="3327">
                  <c:v>-8.7648290000000004E-2</c:v>
                </c:pt>
                <c:pt idx="3328">
                  <c:v>-7.1937130000000002E-2</c:v>
                </c:pt>
                <c:pt idx="3329">
                  <c:v>-5.59797E-2</c:v>
                </c:pt>
                <c:pt idx="3330">
                  <c:v>-3.9828929999999999E-2</c:v>
                </c:pt>
                <c:pt idx="3331">
                  <c:v>-2.3538509999999999E-2</c:v>
                </c:pt>
                <c:pt idx="3332">
                  <c:v>-7.1627110000000004E-3</c:v>
                </c:pt>
                <c:pt idx="3333">
                  <c:v>9.2438399999999997E-3</c:v>
                </c:pt>
                <c:pt idx="3334">
                  <c:v>2.5626360000000001E-2</c:v>
                </c:pt>
                <c:pt idx="3335">
                  <c:v>4.193003E-2</c:v>
                </c:pt>
                <c:pt idx="3336">
                  <c:v>5.8100289999999999E-2</c:v>
                </c:pt>
                <c:pt idx="3337">
                  <c:v>7.4083040000000003E-2</c:v>
                </c:pt>
                <c:pt idx="3338">
                  <c:v>8.9824710000000002E-2</c:v>
                </c:pt>
                <c:pt idx="3339">
                  <c:v>0.10527259999999999</c:v>
                </c:pt>
                <c:pt idx="3340">
                  <c:v>0.1203751</c:v>
                </c:pt>
                <c:pt idx="3341">
                  <c:v>0.1350817</c:v>
                </c:pt>
                <c:pt idx="3342">
                  <c:v>0.14934320000000001</c:v>
                </c:pt>
                <c:pt idx="3343">
                  <c:v>0.16311210000000001</c:v>
                </c:pt>
                <c:pt idx="3344">
                  <c:v>0.17634259999999999</c:v>
                </c:pt>
                <c:pt idx="3345">
                  <c:v>0.18899070000000001</c:v>
                </c:pt>
                <c:pt idx="3346">
                  <c:v>0.20101459999999999</c:v>
                </c:pt>
                <c:pt idx="3347">
                  <c:v>0.2123746</c:v>
                </c:pt>
                <c:pt idx="3348">
                  <c:v>0.22303319999999999</c:v>
                </c:pt>
                <c:pt idx="3349">
                  <c:v>0.23295579999999999</c:v>
                </c:pt>
                <c:pt idx="3350">
                  <c:v>0.24210989999999999</c:v>
                </c:pt>
                <c:pt idx="3351">
                  <c:v>0.25046580000000002</c:v>
                </c:pt>
                <c:pt idx="3352">
                  <c:v>0.25799689999999997</c:v>
                </c:pt>
                <c:pt idx="3353">
                  <c:v>0.264679</c:v>
                </c:pt>
                <c:pt idx="3354">
                  <c:v>0.27049109999999998</c:v>
                </c:pt>
                <c:pt idx="3355">
                  <c:v>0.27541520000000003</c:v>
                </c:pt>
                <c:pt idx="3356">
                  <c:v>0.27943620000000002</c:v>
                </c:pt>
                <c:pt idx="3357">
                  <c:v>0.28254220000000002</c:v>
                </c:pt>
                <c:pt idx="3358">
                  <c:v>0.28472449999999999</c:v>
                </c:pt>
                <c:pt idx="3359">
                  <c:v>0.28597719999999999</c:v>
                </c:pt>
                <c:pt idx="3360">
                  <c:v>0.28629779999999999</c:v>
                </c:pt>
                <c:pt idx="3361">
                  <c:v>0.28568680000000002</c:v>
                </c:pt>
                <c:pt idx="3362">
                  <c:v>0.2841477</c:v>
                </c:pt>
                <c:pt idx="3363">
                  <c:v>0.28168729999999997</c:v>
                </c:pt>
                <c:pt idx="3364">
                  <c:v>0.27831509999999998</c:v>
                </c:pt>
                <c:pt idx="3365">
                  <c:v>0.27404390000000001</c:v>
                </c:pt>
                <c:pt idx="3366">
                  <c:v>0.26888899999999999</c:v>
                </c:pt>
                <c:pt idx="3367">
                  <c:v>0.26286890000000002</c:v>
                </c:pt>
                <c:pt idx="3368">
                  <c:v>0.25600460000000003</c:v>
                </c:pt>
                <c:pt idx="3369">
                  <c:v>0.24831980000000001</c:v>
                </c:pt>
                <c:pt idx="3370">
                  <c:v>0.23984079999999999</c:v>
                </c:pt>
                <c:pt idx="3371">
                  <c:v>0.23059640000000001</c:v>
                </c:pt>
                <c:pt idx="3372">
                  <c:v>0.2206176</c:v>
                </c:pt>
                <c:pt idx="3373">
                  <c:v>0.20993780000000001</c:v>
                </c:pt>
                <c:pt idx="3374">
                  <c:v>0.19859250000000001</c:v>
                </c:pt>
                <c:pt idx="3375">
                  <c:v>0.1866189</c:v>
                </c:pt>
                <c:pt idx="3376">
                  <c:v>0.1740565</c:v>
                </c:pt>
                <c:pt idx="3377">
                  <c:v>0.16094629999999999</c:v>
                </c:pt>
                <c:pt idx="3378">
                  <c:v>0.14733070000000001</c:v>
                </c:pt>
                <c:pt idx="3379">
                  <c:v>0.13325400000000001</c:v>
                </c:pt>
                <c:pt idx="3380">
                  <c:v>0.1187613</c:v>
                </c:pt>
                <c:pt idx="3381">
                  <c:v>0.1038993</c:v>
                </c:pt>
                <c:pt idx="3382">
                  <c:v>8.8715370000000002E-2</c:v>
                </c:pt>
                <c:pt idx="3383">
                  <c:v>7.3258050000000005E-2</c:v>
                </c:pt>
                <c:pt idx="3384">
                  <c:v>5.7576380000000003E-2</c:v>
                </c:pt>
                <c:pt idx="3385">
                  <c:v>4.1720109999999998E-2</c:v>
                </c:pt>
                <c:pt idx="3386">
                  <c:v>2.5739359999999999E-2</c:v>
                </c:pt>
                <c:pt idx="3387">
                  <c:v>9.6845630000000002E-3</c:v>
                </c:pt>
                <c:pt idx="3388">
                  <c:v>-6.3937430000000003E-3</c:v>
                </c:pt>
                <c:pt idx="3389">
                  <c:v>-2.2445E-2</c:v>
                </c:pt>
                <c:pt idx="3390">
                  <c:v>-3.8418790000000001E-2</c:v>
                </c:pt>
                <c:pt idx="3391">
                  <c:v>-5.4265029999999999E-2</c:v>
                </c:pt>
                <c:pt idx="3392">
                  <c:v>-6.9934029999999994E-2</c:v>
                </c:pt>
                <c:pt idx="3393">
                  <c:v>-8.53767E-2</c:v>
                </c:pt>
                <c:pt idx="3394">
                  <c:v>-0.1005446</c:v>
                </c:pt>
                <c:pt idx="3395">
                  <c:v>-0.1153903</c:v>
                </c:pt>
                <c:pt idx="3396">
                  <c:v>-0.12986719999999999</c:v>
                </c:pt>
                <c:pt idx="3397">
                  <c:v>-0.14392969999999999</c:v>
                </c:pt>
                <c:pt idx="3398">
                  <c:v>-0.1575338</c:v>
                </c:pt>
                <c:pt idx="3399">
                  <c:v>-0.1706365</c:v>
                </c:pt>
                <c:pt idx="3400">
                  <c:v>-0.18319650000000001</c:v>
                </c:pt>
                <c:pt idx="3401">
                  <c:v>-0.19517399999999999</c:v>
                </c:pt>
                <c:pt idx="3402">
                  <c:v>-0.20653099999999999</c:v>
                </c:pt>
                <c:pt idx="3403">
                  <c:v>-0.21723129999999999</c:v>
                </c:pt>
                <c:pt idx="3404">
                  <c:v>-0.22724059999999999</c:v>
                </c:pt>
                <c:pt idx="3405">
                  <c:v>-0.23652670000000001</c:v>
                </c:pt>
                <c:pt idx="3406">
                  <c:v>-0.24505959999999999</c:v>
                </c:pt>
                <c:pt idx="3407">
                  <c:v>-0.25281150000000002</c:v>
                </c:pt>
                <c:pt idx="3408">
                  <c:v>-0.25975680000000001</c:v>
                </c:pt>
                <c:pt idx="3409">
                  <c:v>-0.26587260000000001</c:v>
                </c:pt>
                <c:pt idx="3410">
                  <c:v>-0.2711382</c:v>
                </c:pt>
                <c:pt idx="3411">
                  <c:v>-0.2755358</c:v>
                </c:pt>
                <c:pt idx="3412">
                  <c:v>-0.27905000000000002</c:v>
                </c:pt>
                <c:pt idx="3413">
                  <c:v>-0.28166819999999998</c:v>
                </c:pt>
                <c:pt idx="3414">
                  <c:v>-0.28338049999999998</c:v>
                </c:pt>
                <c:pt idx="3415">
                  <c:v>-0.28418009999999999</c:v>
                </c:pt>
                <c:pt idx="3416">
                  <c:v>-0.2840627</c:v>
                </c:pt>
                <c:pt idx="3417">
                  <c:v>-0.28302709999999998</c:v>
                </c:pt>
                <c:pt idx="3418">
                  <c:v>-0.28107500000000002</c:v>
                </c:pt>
                <c:pt idx="3419">
                  <c:v>-0.27821099999999999</c:v>
                </c:pt>
                <c:pt idx="3420">
                  <c:v>-0.27444259999999998</c:v>
                </c:pt>
                <c:pt idx="3421">
                  <c:v>-0.26978020000000003</c:v>
                </c:pt>
                <c:pt idx="3422">
                  <c:v>-0.26423750000000001</c:v>
                </c:pt>
                <c:pt idx="3423">
                  <c:v>-0.25783070000000002</c:v>
                </c:pt>
                <c:pt idx="3424">
                  <c:v>-0.250579</c:v>
                </c:pt>
                <c:pt idx="3425">
                  <c:v>-0.24250440000000001</c:v>
                </c:pt>
                <c:pt idx="3426">
                  <c:v>-0.2336318</c:v>
                </c:pt>
                <c:pt idx="3427">
                  <c:v>-0.22398889999999999</c:v>
                </c:pt>
                <c:pt idx="3428">
                  <c:v>-0.21360570000000001</c:v>
                </c:pt>
                <c:pt idx="3429">
                  <c:v>-0.2025151</c:v>
                </c:pt>
                <c:pt idx="3430">
                  <c:v>-0.19075230000000001</c:v>
                </c:pt>
                <c:pt idx="3431">
                  <c:v>-0.17835490000000001</c:v>
                </c:pt>
                <c:pt idx="3432">
                  <c:v>-0.1653628</c:v>
                </c:pt>
                <c:pt idx="3433">
                  <c:v>-0.15181800000000001</c:v>
                </c:pt>
                <c:pt idx="3434">
                  <c:v>-0.13776440000000001</c:v>
                </c:pt>
                <c:pt idx="3435">
                  <c:v>-0.123248</c:v>
                </c:pt>
                <c:pt idx="3436">
                  <c:v>-0.1083161</c:v>
                </c:pt>
                <c:pt idx="3437">
                  <c:v>-9.3017870000000002E-2</c:v>
                </c:pt>
                <c:pt idx="3438">
                  <c:v>-7.7403719999999995E-2</c:v>
                </c:pt>
                <c:pt idx="3439">
                  <c:v>-6.152527E-2</c:v>
                </c:pt>
                <c:pt idx="3440">
                  <c:v>-4.5435150000000001E-2</c:v>
                </c:pt>
                <c:pt idx="3441">
                  <c:v>-2.9186779999999999E-2</c:v>
                </c:pt>
                <c:pt idx="3442">
                  <c:v>-1.283427E-2</c:v>
                </c:pt>
                <c:pt idx="3443">
                  <c:v>3.5678770000000001E-3</c:v>
                </c:pt>
                <c:pt idx="3444">
                  <c:v>1.9964860000000001E-2</c:v>
                </c:pt>
                <c:pt idx="3445">
                  <c:v>3.6301890000000003E-2</c:v>
                </c:pt>
                <c:pt idx="3446">
                  <c:v>5.2524309999999998E-2</c:v>
                </c:pt>
                <c:pt idx="3447">
                  <c:v>6.8577799999999994E-2</c:v>
                </c:pt>
                <c:pt idx="3448">
                  <c:v>8.4408609999999995E-2</c:v>
                </c:pt>
                <c:pt idx="3449">
                  <c:v>9.9963739999999995E-2</c:v>
                </c:pt>
                <c:pt idx="3450">
                  <c:v>0.1151911</c:v>
                </c:pt>
                <c:pt idx="3451">
                  <c:v>0.13003980000000001</c:v>
                </c:pt>
                <c:pt idx="3452">
                  <c:v>0.14446020000000001</c:v>
                </c:pt>
                <c:pt idx="3453">
                  <c:v>0.1584043</c:v>
                </c:pt>
                <c:pt idx="3454">
                  <c:v>0.17182549999999999</c:v>
                </c:pt>
                <c:pt idx="3455">
                  <c:v>0.18467929999999999</c:v>
                </c:pt>
                <c:pt idx="3456">
                  <c:v>0.19692299999999999</c:v>
                </c:pt>
                <c:pt idx="3457">
                  <c:v>0.20851629999999999</c:v>
                </c:pt>
                <c:pt idx="3458">
                  <c:v>0.2194209</c:v>
                </c:pt>
                <c:pt idx="3459">
                  <c:v>0.2296011</c:v>
                </c:pt>
                <c:pt idx="3460">
                  <c:v>0.2390236</c:v>
                </c:pt>
                <c:pt idx="3461">
                  <c:v>0.24765799999999999</c:v>
                </c:pt>
                <c:pt idx="3462">
                  <c:v>0.25547639999999999</c:v>
                </c:pt>
                <c:pt idx="3463">
                  <c:v>0.26245370000000001</c:v>
                </c:pt>
                <c:pt idx="3464">
                  <c:v>0.26856799999999997</c:v>
                </c:pt>
                <c:pt idx="3465">
                  <c:v>0.27380019999999999</c:v>
                </c:pt>
                <c:pt idx="3466">
                  <c:v>0.2781342</c:v>
                </c:pt>
                <c:pt idx="3467">
                  <c:v>0.2815569</c:v>
                </c:pt>
                <c:pt idx="3468">
                  <c:v>0.28405849999999999</c:v>
                </c:pt>
                <c:pt idx="3469">
                  <c:v>0.2856322</c:v>
                </c:pt>
                <c:pt idx="3470">
                  <c:v>0.28627429999999998</c:v>
                </c:pt>
                <c:pt idx="3471">
                  <c:v>0.28598430000000002</c:v>
                </c:pt>
                <c:pt idx="3472">
                  <c:v>0.28476469999999998</c:v>
                </c:pt>
                <c:pt idx="3473">
                  <c:v>0.28262110000000001</c:v>
                </c:pt>
                <c:pt idx="3474">
                  <c:v>0.27956209999999998</c:v>
                </c:pt>
                <c:pt idx="3475">
                  <c:v>0.27559929999999999</c:v>
                </c:pt>
                <c:pt idx="3476">
                  <c:v>0.27074720000000002</c:v>
                </c:pt>
                <c:pt idx="3477">
                  <c:v>0.26502320000000001</c:v>
                </c:pt>
                <c:pt idx="3478">
                  <c:v>0.25844739999999999</c:v>
                </c:pt>
                <c:pt idx="3479">
                  <c:v>0.25104270000000001</c:v>
                </c:pt>
                <c:pt idx="3480">
                  <c:v>0.24283450000000001</c:v>
                </c:pt>
                <c:pt idx="3481">
                  <c:v>0.23385069999999999</c:v>
                </c:pt>
                <c:pt idx="3482">
                  <c:v>0.2241215</c:v>
                </c:pt>
                <c:pt idx="3483">
                  <c:v>0.2136796</c:v>
                </c:pt>
                <c:pt idx="3484">
                  <c:v>0.20255960000000001</c:v>
                </c:pt>
                <c:pt idx="3485">
                  <c:v>0.1907983</c:v>
                </c:pt>
                <c:pt idx="3486">
                  <c:v>0.1784345</c:v>
                </c:pt>
                <c:pt idx="3487">
                  <c:v>0.1655084</c:v>
                </c:pt>
                <c:pt idx="3488">
                  <c:v>0.15206220000000001</c:v>
                </c:pt>
                <c:pt idx="3489">
                  <c:v>0.1381395</c:v>
                </c:pt>
                <c:pt idx="3490">
                  <c:v>0.12378500000000001</c:v>
                </c:pt>
                <c:pt idx="3491">
                  <c:v>0.10904510000000001</c:v>
                </c:pt>
                <c:pt idx="3492">
                  <c:v>9.3966789999999994E-2</c:v>
                </c:pt>
                <c:pt idx="3493">
                  <c:v>7.8598280000000006E-2</c:v>
                </c:pt>
                <c:pt idx="3494">
                  <c:v>6.2988420000000003E-2</c:v>
                </c:pt>
                <c:pt idx="3495">
                  <c:v>4.7186739999999998E-2</c:v>
                </c:pt>
                <c:pt idx="3496">
                  <c:v>3.124325E-2</c:v>
                </c:pt>
                <c:pt idx="3497">
                  <c:v>1.5208289999999999E-2</c:v>
                </c:pt>
                <c:pt idx="3498">
                  <c:v>-8.6761339999999996E-4</c:v>
                </c:pt>
                <c:pt idx="3499">
                  <c:v>-1.6933879999999998E-2</c:v>
                </c:pt>
                <c:pt idx="3500">
                  <c:v>-3.2940049999999998E-2</c:v>
                </c:pt>
                <c:pt idx="3501">
                  <c:v>-4.8835900000000002E-2</c:v>
                </c:pt>
                <c:pt idx="3502">
                  <c:v>-6.4571580000000003E-2</c:v>
                </c:pt>
                <c:pt idx="3503">
                  <c:v>-8.0097790000000002E-2</c:v>
                </c:pt>
                <c:pt idx="3504">
                  <c:v>-9.5365859999999997E-2</c:v>
                </c:pt>
                <c:pt idx="3505">
                  <c:v>-0.110328</c:v>
                </c:pt>
                <c:pt idx="3506">
                  <c:v>-0.1249372</c:v>
                </c:pt>
                <c:pt idx="3507">
                  <c:v>-0.13914760000000001</c:v>
                </c:pt>
                <c:pt idx="3508">
                  <c:v>-0.15291469999999999</c:v>
                </c:pt>
                <c:pt idx="3509">
                  <c:v>-0.16619500000000001</c:v>
                </c:pt>
                <c:pt idx="3510">
                  <c:v>-0.17894669999999999</c:v>
                </c:pt>
                <c:pt idx="3511">
                  <c:v>-0.1911294</c:v>
                </c:pt>
                <c:pt idx="3512">
                  <c:v>-0.20270460000000001</c:v>
                </c:pt>
                <c:pt idx="3513">
                  <c:v>-0.2136353</c:v>
                </c:pt>
                <c:pt idx="3514">
                  <c:v>-0.22388659999999999</c:v>
                </c:pt>
                <c:pt idx="3515">
                  <c:v>-0.23342560000000001</c:v>
                </c:pt>
                <c:pt idx="3516">
                  <c:v>-0.24222150000000001</c:v>
                </c:pt>
                <c:pt idx="3517">
                  <c:v>-0.25024570000000002</c:v>
                </c:pt>
                <c:pt idx="3518">
                  <c:v>-0.25747189999999998</c:v>
                </c:pt>
                <c:pt idx="3519">
                  <c:v>-0.26387620000000001</c:v>
                </c:pt>
                <c:pt idx="3520">
                  <c:v>-0.26943709999999998</c:v>
                </c:pt>
                <c:pt idx="3521">
                  <c:v>-0.27413589999999999</c:v>
                </c:pt>
                <c:pt idx="3522">
                  <c:v>-0.27795619999999999</c:v>
                </c:pt>
                <c:pt idx="3523">
                  <c:v>-0.28088469999999999</c:v>
                </c:pt>
                <c:pt idx="3524">
                  <c:v>-0.2829103</c:v>
                </c:pt>
                <c:pt idx="3525">
                  <c:v>-0.28402529999999998</c:v>
                </c:pt>
                <c:pt idx="3526">
                  <c:v>-0.28422439999999999</c:v>
                </c:pt>
                <c:pt idx="3527">
                  <c:v>-0.28350540000000002</c:v>
                </c:pt>
                <c:pt idx="3528">
                  <c:v>-0.28186889999999998</c:v>
                </c:pt>
                <c:pt idx="3529">
                  <c:v>-0.27931859999999997</c:v>
                </c:pt>
                <c:pt idx="3530">
                  <c:v>-0.27586100000000002</c:v>
                </c:pt>
                <c:pt idx="3531">
                  <c:v>-0.27150560000000001</c:v>
                </c:pt>
                <c:pt idx="3532">
                  <c:v>-0.26626480000000002</c:v>
                </c:pt>
                <c:pt idx="3533">
                  <c:v>-0.26015389999999999</c:v>
                </c:pt>
                <c:pt idx="3534">
                  <c:v>-0.2531911</c:v>
                </c:pt>
                <c:pt idx="3535">
                  <c:v>-0.2453977</c:v>
                </c:pt>
                <c:pt idx="3536">
                  <c:v>-0.23679729999999999</c:v>
                </c:pt>
                <c:pt idx="3537">
                  <c:v>-0.2274167</c:v>
                </c:pt>
                <c:pt idx="3538">
                  <c:v>-0.21728520000000001</c:v>
                </c:pt>
                <c:pt idx="3539">
                  <c:v>-0.2064347</c:v>
                </c:pt>
                <c:pt idx="3540">
                  <c:v>-0.1948995</c:v>
                </c:pt>
                <c:pt idx="3541">
                  <c:v>-0.18271660000000001</c:v>
                </c:pt>
                <c:pt idx="3542">
                  <c:v>-0.16992489999999999</c:v>
                </c:pt>
                <c:pt idx="3543">
                  <c:v>-0.15656590000000001</c:v>
                </c:pt>
                <c:pt idx="3544">
                  <c:v>-0.1426827</c:v>
                </c:pt>
                <c:pt idx="3545">
                  <c:v>-0.1283205</c:v>
                </c:pt>
                <c:pt idx="3546">
                  <c:v>-0.1135264</c:v>
                </c:pt>
                <c:pt idx="3547">
                  <c:v>-9.8348950000000004E-2</c:v>
                </c:pt>
                <c:pt idx="3548">
                  <c:v>-8.2837980000000005E-2</c:v>
                </c:pt>
                <c:pt idx="3549">
                  <c:v>-6.7044779999999998E-2</c:v>
                </c:pt>
                <c:pt idx="3550">
                  <c:v>-5.1021629999999998E-2</c:v>
                </c:pt>
                <c:pt idx="3551">
                  <c:v>-3.482176E-2</c:v>
                </c:pt>
                <c:pt idx="3552">
                  <c:v>-1.849901E-2</c:v>
                </c:pt>
                <c:pt idx="3553">
                  <c:v>-2.1077980000000001E-3</c:v>
                </c:pt>
                <c:pt idx="3554">
                  <c:v>1.429718E-2</c:v>
                </c:pt>
                <c:pt idx="3555">
                  <c:v>3.0661069999999999E-2</c:v>
                </c:pt>
                <c:pt idx="3556">
                  <c:v>4.6929180000000001E-2</c:v>
                </c:pt>
                <c:pt idx="3557">
                  <c:v>6.3047019999999995E-2</c:v>
                </c:pt>
                <c:pt idx="3558">
                  <c:v>7.8960639999999999E-2</c:v>
                </c:pt>
                <c:pt idx="3559">
                  <c:v>9.4616759999999994E-2</c:v>
                </c:pt>
                <c:pt idx="3560">
                  <c:v>0.10996300000000001</c:v>
                </c:pt>
                <c:pt idx="3561">
                  <c:v>0.1249479</c:v>
                </c:pt>
                <c:pt idx="3562">
                  <c:v>0.1395216</c:v>
                </c:pt>
                <c:pt idx="3563">
                  <c:v>0.1536352</c:v>
                </c:pt>
                <c:pt idx="3564">
                  <c:v>0.1672419</c:v>
                </c:pt>
                <c:pt idx="3565">
                  <c:v>0.18029619999999999</c:v>
                </c:pt>
                <c:pt idx="3566">
                  <c:v>0.19275500000000001</c:v>
                </c:pt>
                <c:pt idx="3567">
                  <c:v>0.20457710000000001</c:v>
                </c:pt>
                <c:pt idx="3568">
                  <c:v>0.21572330000000001</c:v>
                </c:pt>
                <c:pt idx="3569">
                  <c:v>0.2261572</c:v>
                </c:pt>
                <c:pt idx="3570">
                  <c:v>0.23584459999999999</c:v>
                </c:pt>
                <c:pt idx="3571">
                  <c:v>0.244754</c:v>
                </c:pt>
                <c:pt idx="3572">
                  <c:v>0.25285669999999999</c:v>
                </c:pt>
                <c:pt idx="3573">
                  <c:v>0.26012679999999999</c:v>
                </c:pt>
                <c:pt idx="3574">
                  <c:v>0.26654099999999997</c:v>
                </c:pt>
                <c:pt idx="3575">
                  <c:v>0.27207930000000002</c:v>
                </c:pt>
                <c:pt idx="3576">
                  <c:v>0.27672469999999999</c:v>
                </c:pt>
                <c:pt idx="3577">
                  <c:v>0.28046290000000001</c:v>
                </c:pt>
                <c:pt idx="3578">
                  <c:v>0.28328310000000001</c:v>
                </c:pt>
                <c:pt idx="3579">
                  <c:v>0.28517740000000003</c:v>
                </c:pt>
                <c:pt idx="3580">
                  <c:v>0.28614099999999998</c:v>
                </c:pt>
                <c:pt idx="3581">
                  <c:v>0.28617229999999999</c:v>
                </c:pt>
                <c:pt idx="3582">
                  <c:v>0.28527269999999999</c:v>
                </c:pt>
                <c:pt idx="3583">
                  <c:v>0.2834469</c:v>
                </c:pt>
                <c:pt idx="3584">
                  <c:v>0.28070240000000002</c:v>
                </c:pt>
                <c:pt idx="3585">
                  <c:v>0.27704980000000001</c:v>
                </c:pt>
                <c:pt idx="3586">
                  <c:v>0.27250259999999998</c:v>
                </c:pt>
                <c:pt idx="3587">
                  <c:v>0.26707710000000001</c:v>
                </c:pt>
                <c:pt idx="3588">
                  <c:v>0.26079269999999999</c:v>
                </c:pt>
                <c:pt idx="3589">
                  <c:v>0.25367109999999998</c:v>
                </c:pt>
                <c:pt idx="3590">
                  <c:v>0.24573700000000001</c:v>
                </c:pt>
                <c:pt idx="3591">
                  <c:v>0.23701729999999999</c:v>
                </c:pt>
                <c:pt idx="3592">
                  <c:v>0.22754160000000001</c:v>
                </c:pt>
                <c:pt idx="3593">
                  <c:v>0.2173416</c:v>
                </c:pt>
                <c:pt idx="3594">
                  <c:v>0.20645140000000001</c:v>
                </c:pt>
                <c:pt idx="3595">
                  <c:v>0.1949071</c:v>
                </c:pt>
                <c:pt idx="3596">
                  <c:v>0.18274650000000001</c:v>
                </c:pt>
                <c:pt idx="3597">
                  <c:v>0.17000970000000001</c:v>
                </c:pt>
                <c:pt idx="3598">
                  <c:v>0.15673799999999999</c:v>
                </c:pt>
                <c:pt idx="3599">
                  <c:v>0.14297460000000001</c:v>
                </c:pt>
                <c:pt idx="3600">
                  <c:v>0.12876389999999999</c:v>
                </c:pt>
                <c:pt idx="3601">
                  <c:v>0.11415160000000001</c:v>
                </c:pt>
                <c:pt idx="3602">
                  <c:v>9.9184620000000001E-2</c:v>
                </c:pt>
                <c:pt idx="3603">
                  <c:v>8.3910689999999996E-2</c:v>
                </c:pt>
                <c:pt idx="3604">
                  <c:v>6.837849E-2</c:v>
                </c:pt>
                <c:pt idx="3605">
                  <c:v>5.2637349999999999E-2</c:v>
                </c:pt>
                <c:pt idx="3606">
                  <c:v>3.6737110000000003E-2</c:v>
                </c:pt>
                <c:pt idx="3607">
                  <c:v>2.0728030000000001E-2</c:v>
                </c:pt>
                <c:pt idx="3608">
                  <c:v>4.6605359999999998E-3</c:v>
                </c:pt>
                <c:pt idx="3609">
                  <c:v>-1.141474E-2</c:v>
                </c:pt>
                <c:pt idx="3610">
                  <c:v>-2.7447309999999999E-2</c:v>
                </c:pt>
                <c:pt idx="3611">
                  <c:v>-4.3386840000000003E-2</c:v>
                </c:pt>
                <c:pt idx="3612">
                  <c:v>-5.9183329999999999E-2</c:v>
                </c:pt>
                <c:pt idx="3613">
                  <c:v>-7.4787300000000001E-2</c:v>
                </c:pt>
                <c:pt idx="3614">
                  <c:v>-9.0149820000000006E-2</c:v>
                </c:pt>
                <c:pt idx="3615">
                  <c:v>-0.10522280000000001</c:v>
                </c:pt>
                <c:pt idx="3616">
                  <c:v>-0.11995889999999999</c:v>
                </c:pt>
                <c:pt idx="3617">
                  <c:v>-0.13431190000000001</c:v>
                </c:pt>
                <c:pt idx="3618">
                  <c:v>-0.1482368</c:v>
                </c:pt>
                <c:pt idx="3619">
                  <c:v>-0.16168979999999999</c:v>
                </c:pt>
                <c:pt idx="3620">
                  <c:v>-0.17462839999999999</c:v>
                </c:pt>
                <c:pt idx="3621">
                  <c:v>-0.18701180000000001</c:v>
                </c:pt>
                <c:pt idx="3622">
                  <c:v>-0.1988007</c:v>
                </c:pt>
                <c:pt idx="3623">
                  <c:v>-0.2099577</c:v>
                </c:pt>
                <c:pt idx="3624">
                  <c:v>-0.22044710000000001</c:v>
                </c:pt>
                <c:pt idx="3625">
                  <c:v>-0.2302353</c:v>
                </c:pt>
                <c:pt idx="3626">
                  <c:v>-0.2392908</c:v>
                </c:pt>
                <c:pt idx="3627">
                  <c:v>-0.2475842</c:v>
                </c:pt>
                <c:pt idx="3628">
                  <c:v>-0.25508829999999999</c:v>
                </c:pt>
                <c:pt idx="3629">
                  <c:v>-0.26177859999999997</c:v>
                </c:pt>
                <c:pt idx="3630">
                  <c:v>-0.2676326</c:v>
                </c:pt>
                <c:pt idx="3631">
                  <c:v>-0.2726306</c:v>
                </c:pt>
                <c:pt idx="3632">
                  <c:v>-0.27675549999999999</c:v>
                </c:pt>
                <c:pt idx="3633">
                  <c:v>-0.27999289999999999</c:v>
                </c:pt>
                <c:pt idx="3634">
                  <c:v>-0.2823309</c:v>
                </c:pt>
                <c:pt idx="3635">
                  <c:v>-0.28376059999999997</c:v>
                </c:pt>
                <c:pt idx="3636">
                  <c:v>-0.28427590000000003</c:v>
                </c:pt>
                <c:pt idx="3637">
                  <c:v>-0.2838736</c:v>
                </c:pt>
                <c:pt idx="3638">
                  <c:v>-0.2825532</c:v>
                </c:pt>
                <c:pt idx="3639">
                  <c:v>-0.2803175</c:v>
                </c:pt>
                <c:pt idx="3640">
                  <c:v>-0.27717180000000002</c:v>
                </c:pt>
                <c:pt idx="3641">
                  <c:v>-0.2731247</c:v>
                </c:pt>
                <c:pt idx="3642">
                  <c:v>-0.26818760000000003</c:v>
                </c:pt>
                <c:pt idx="3643">
                  <c:v>-0.26237480000000002</c:v>
                </c:pt>
                <c:pt idx="3644">
                  <c:v>-0.25570359999999998</c:v>
                </c:pt>
                <c:pt idx="3645">
                  <c:v>-0.248194</c:v>
                </c:pt>
                <c:pt idx="3646">
                  <c:v>-0.2398691</c:v>
                </c:pt>
                <c:pt idx="3647">
                  <c:v>-0.2307543</c:v>
                </c:pt>
                <c:pt idx="3648">
                  <c:v>-0.2208783</c:v>
                </c:pt>
                <c:pt idx="3649">
                  <c:v>-0.21027199999999999</c:v>
                </c:pt>
                <c:pt idx="3650">
                  <c:v>-0.1989688</c:v>
                </c:pt>
                <c:pt idx="3651">
                  <c:v>-0.187005</c:v>
                </c:pt>
                <c:pt idx="3652">
                  <c:v>-0.17441870000000001</c:v>
                </c:pt>
                <c:pt idx="3653">
                  <c:v>-0.16125049999999999</c:v>
                </c:pt>
                <c:pt idx="3654">
                  <c:v>-0.14754300000000001</c:v>
                </c:pt>
                <c:pt idx="3655">
                  <c:v>-0.13334080000000001</c:v>
                </c:pt>
                <c:pt idx="3656">
                  <c:v>-0.1186903</c:v>
                </c:pt>
                <c:pt idx="3657">
                  <c:v>-0.10363940000000001</c:v>
                </c:pt>
                <c:pt idx="3658">
                  <c:v>-8.8237679999999999E-2</c:v>
                </c:pt>
                <c:pt idx="3659">
                  <c:v>-7.2535939999999993E-2</c:v>
                </c:pt>
                <c:pt idx="3660">
                  <c:v>-5.6586119999999997E-2</c:v>
                </c:pt>
                <c:pt idx="3661">
                  <c:v>-4.0441129999999999E-2</c:v>
                </c:pt>
                <c:pt idx="3662">
                  <c:v>-2.4154620000000002E-2</c:v>
                </c:pt>
                <c:pt idx="3663">
                  <c:v>-7.780866E-3</c:v>
                </c:pt>
                <c:pt idx="3664">
                  <c:v>8.6255419999999999E-3</c:v>
                </c:pt>
                <c:pt idx="3665">
                  <c:v>2.500979E-2</c:v>
                </c:pt>
                <c:pt idx="3666">
                  <c:v>4.1317090000000001E-2</c:v>
                </c:pt>
                <c:pt idx="3667">
                  <c:v>5.7492870000000001E-2</c:v>
                </c:pt>
                <c:pt idx="3668">
                  <c:v>7.3482980000000003E-2</c:v>
                </c:pt>
                <c:pt idx="3669">
                  <c:v>8.9233859999999998E-2</c:v>
                </c:pt>
                <c:pt idx="3670">
                  <c:v>0.1046928</c:v>
                </c:pt>
                <c:pt idx="3671">
                  <c:v>0.1198081</c:v>
                </c:pt>
                <c:pt idx="3672">
                  <c:v>0.13452910000000001</c:v>
                </c:pt>
                <c:pt idx="3673">
                  <c:v>0.14880679999999999</c:v>
                </c:pt>
                <c:pt idx="3674">
                  <c:v>0.1625935</c:v>
                </c:pt>
                <c:pt idx="3675">
                  <c:v>0.17584330000000001</c:v>
                </c:pt>
                <c:pt idx="3676">
                  <c:v>0.18851229999999999</c:v>
                </c:pt>
                <c:pt idx="3677">
                  <c:v>0.2005584</c:v>
                </c:pt>
                <c:pt idx="3678">
                  <c:v>0.21194189999999999</c:v>
                </c:pt>
                <c:pt idx="3679">
                  <c:v>0.2226254</c:v>
                </c:pt>
                <c:pt idx="3680">
                  <c:v>0.2325739</c:v>
                </c:pt>
                <c:pt idx="3681">
                  <c:v>0.241755</c:v>
                </c:pt>
                <c:pt idx="3682">
                  <c:v>0.250139</c:v>
                </c:pt>
                <c:pt idx="3683">
                  <c:v>0.25769900000000001</c:v>
                </c:pt>
                <c:pt idx="3684">
                  <c:v>0.2644107</c:v>
                </c:pt>
                <c:pt idx="3685">
                  <c:v>0.27025320000000003</c:v>
                </c:pt>
                <c:pt idx="3686">
                  <c:v>0.27520820000000001</c:v>
                </c:pt>
                <c:pt idx="3687">
                  <c:v>0.27926069999999997</c:v>
                </c:pt>
                <c:pt idx="3688">
                  <c:v>0.2823985</c:v>
                </c:pt>
                <c:pt idx="3689">
                  <c:v>0.2846127</c:v>
                </c:pt>
                <c:pt idx="3690">
                  <c:v>0.28589759999999997</c:v>
                </c:pt>
                <c:pt idx="3691">
                  <c:v>0.28625040000000002</c:v>
                </c:pt>
                <c:pt idx="3692">
                  <c:v>0.28567150000000002</c:v>
                </c:pt>
                <c:pt idx="3693">
                  <c:v>0.28416449999999999</c:v>
                </c:pt>
                <c:pt idx="3694">
                  <c:v>0.28173569999999998</c:v>
                </c:pt>
                <c:pt idx="3695">
                  <c:v>0.2783949</c:v>
                </c:pt>
                <c:pt idx="3696">
                  <c:v>0.27415450000000002</c:v>
                </c:pt>
                <c:pt idx="3697">
                  <c:v>0.26902979999999999</c:v>
                </c:pt>
                <c:pt idx="3698">
                  <c:v>0.26303929999999998</c:v>
                </c:pt>
                <c:pt idx="3699">
                  <c:v>0.25620369999999998</c:v>
                </c:pt>
                <c:pt idx="3700">
                  <c:v>0.24854689999999999</c:v>
                </c:pt>
                <c:pt idx="3701">
                  <c:v>0.2400949</c:v>
                </c:pt>
                <c:pt idx="3702">
                  <c:v>0.23087640000000001</c:v>
                </c:pt>
                <c:pt idx="3703">
                  <c:v>0.22092249999999999</c:v>
                </c:pt>
                <c:pt idx="3704">
                  <c:v>0.21026639999999999</c:v>
                </c:pt>
                <c:pt idx="3705">
                  <c:v>0.19894339999999999</c:v>
                </c:pt>
                <c:pt idx="3706">
                  <c:v>0.18699089999999999</c:v>
                </c:pt>
                <c:pt idx="3707">
                  <c:v>0.1744482</c:v>
                </c:pt>
                <c:pt idx="3708">
                  <c:v>0.16135620000000001</c:v>
                </c:pt>
                <c:pt idx="3709">
                  <c:v>0.14775750000000001</c:v>
                </c:pt>
                <c:pt idx="3710">
                  <c:v>0.13369590000000001</c:v>
                </c:pt>
                <c:pt idx="3711">
                  <c:v>0.1192169</c:v>
                </c:pt>
                <c:pt idx="3712">
                  <c:v>0.1043669</c:v>
                </c:pt>
                <c:pt idx="3713">
                  <c:v>8.9193350000000005E-2</c:v>
                </c:pt>
                <c:pt idx="3714">
                  <c:v>7.3744690000000002E-2</c:v>
                </c:pt>
                <c:pt idx="3715">
                  <c:v>5.8070009999999998E-2</c:v>
                </c:pt>
                <c:pt idx="3716">
                  <c:v>4.2218989999999998E-2</c:v>
                </c:pt>
                <c:pt idx="3717">
                  <c:v>2.6241759999999999E-2</c:v>
                </c:pt>
                <c:pt idx="3718">
                  <c:v>1.018871E-2</c:v>
                </c:pt>
                <c:pt idx="3719">
                  <c:v>-5.8895589999999999E-3</c:v>
                </c:pt>
                <c:pt idx="3720">
                  <c:v>-2.194254E-2</c:v>
                </c:pt>
                <c:pt idx="3721">
                  <c:v>-3.7919809999999998E-2</c:v>
                </c:pt>
                <c:pt idx="3722">
                  <c:v>-5.3771239999999998E-2</c:v>
                </c:pt>
                <c:pt idx="3723">
                  <c:v>-6.9447140000000004E-2</c:v>
                </c:pt>
                <c:pt idx="3724">
                  <c:v>-8.4898390000000004E-2</c:v>
                </c:pt>
                <c:pt idx="3725">
                  <c:v>-0.1000766</c:v>
                </c:pt>
                <c:pt idx="3726">
                  <c:v>-0.1149341</c:v>
                </c:pt>
                <c:pt idx="3727">
                  <c:v>-0.1294244</c:v>
                </c:pt>
                <c:pt idx="3728">
                  <c:v>-0.14350189999999999</c:v>
                </c:pt>
                <c:pt idx="3729">
                  <c:v>-0.1571225</c:v>
                </c:pt>
                <c:pt idx="3730">
                  <c:v>-0.17024310000000001</c:v>
                </c:pt>
                <c:pt idx="3731">
                  <c:v>-0.1828225</c:v>
                </c:pt>
                <c:pt idx="3732">
                  <c:v>-0.19482070000000001</c:v>
                </c:pt>
                <c:pt idx="3733">
                  <c:v>-0.20619979999999999</c:v>
                </c:pt>
                <c:pt idx="3734">
                  <c:v>-0.21692320000000001</c:v>
                </c:pt>
                <c:pt idx="3735">
                  <c:v>-0.22695689999999999</c:v>
                </c:pt>
                <c:pt idx="3736">
                  <c:v>-0.23626849999999999</c:v>
                </c:pt>
                <c:pt idx="3737">
                  <c:v>-0.24482780000000001</c:v>
                </c:pt>
                <c:pt idx="3738">
                  <c:v>-0.25260700000000003</c:v>
                </c:pt>
                <c:pt idx="3739">
                  <c:v>-0.25958059999999999</c:v>
                </c:pt>
                <c:pt idx="3740">
                  <c:v>-0.2657253</c:v>
                </c:pt>
                <c:pt idx="3741">
                  <c:v>-0.2710206</c:v>
                </c:pt>
                <c:pt idx="3742">
                  <c:v>-0.27544839999999998</c:v>
                </c:pt>
                <c:pt idx="3743">
                  <c:v>-0.2789932</c:v>
                </c:pt>
                <c:pt idx="3744">
                  <c:v>-0.28164250000000002</c:v>
                </c:pt>
                <c:pt idx="3745">
                  <c:v>-0.28338629999999998</c:v>
                </c:pt>
                <c:pt idx="3746">
                  <c:v>-0.28421740000000001</c:v>
                </c:pt>
                <c:pt idx="3747">
                  <c:v>-0.28413169999999999</c:v>
                </c:pt>
                <c:pt idx="3748">
                  <c:v>-0.28312779999999999</c:v>
                </c:pt>
                <c:pt idx="3749">
                  <c:v>-0.28120719999999999</c:v>
                </c:pt>
                <c:pt idx="3750">
                  <c:v>-0.27837450000000002</c:v>
                </c:pt>
                <c:pt idx="3751">
                  <c:v>-0.27463710000000002</c:v>
                </c:pt>
                <c:pt idx="3752">
                  <c:v>-0.27000550000000001</c:v>
                </c:pt>
                <c:pt idx="3753">
                  <c:v>-0.26449279999999997</c:v>
                </c:pt>
                <c:pt idx="3754">
                  <c:v>-0.2581155</c:v>
                </c:pt>
                <c:pt idx="3755">
                  <c:v>-0.25089260000000002</c:v>
                </c:pt>
                <c:pt idx="3756">
                  <c:v>-0.24284600000000001</c:v>
                </c:pt>
                <c:pt idx="3757">
                  <c:v>-0.2340005</c:v>
                </c:pt>
                <c:pt idx="3758">
                  <c:v>-0.22438369999999999</c:v>
                </c:pt>
                <c:pt idx="3759">
                  <c:v>-0.21402550000000001</c:v>
                </c:pt>
                <c:pt idx="3760">
                  <c:v>-0.20295869999999999</c:v>
                </c:pt>
                <c:pt idx="3761">
                  <c:v>-0.19121850000000001</c:v>
                </c:pt>
                <c:pt idx="3762">
                  <c:v>-0.17884240000000001</c:v>
                </c:pt>
                <c:pt idx="3763">
                  <c:v>-0.16587009999999999</c:v>
                </c:pt>
                <c:pt idx="3764">
                  <c:v>-0.1523436</c:v>
                </c:pt>
                <c:pt idx="3765">
                  <c:v>-0.13830690000000001</c:v>
                </c:pt>
                <c:pt idx="3766">
                  <c:v>-0.1238056</c:v>
                </c:pt>
                <c:pt idx="3767">
                  <c:v>-0.1088872</c:v>
                </c:pt>
                <c:pt idx="3768">
                  <c:v>-9.3600829999999996E-2</c:v>
                </c:pt>
                <c:pt idx="3769">
                  <c:v>-7.7996750000000004E-2</c:v>
                </c:pt>
                <c:pt idx="3770">
                  <c:v>-6.2126559999999997E-2</c:v>
                </c:pt>
                <c:pt idx="3771">
                  <c:v>-4.604283E-2</c:v>
                </c:pt>
                <c:pt idx="3772">
                  <c:v>-2.9799030000000001E-2</c:v>
                </c:pt>
                <c:pt idx="3773">
                  <c:v>-1.344919E-2</c:v>
                </c:pt>
                <c:pt idx="3774">
                  <c:v>2.952152E-3</c:v>
                </c:pt>
                <c:pt idx="3775">
                  <c:v>1.9350240000000001E-2</c:v>
                </c:pt>
                <c:pt idx="3776">
                  <c:v>3.5690260000000001E-2</c:v>
                </c:pt>
                <c:pt idx="3777">
                  <c:v>5.1917530000000003E-2</c:v>
                </c:pt>
                <c:pt idx="3778">
                  <c:v>6.7977759999999998E-2</c:v>
                </c:pt>
                <c:pt idx="3779">
                  <c:v>8.3817139999999998E-2</c:v>
                </c:pt>
                <c:pt idx="3780">
                  <c:v>9.9382650000000003E-2</c:v>
                </c:pt>
                <c:pt idx="3781">
                  <c:v>0.11462219999999999</c:v>
                </c:pt>
                <c:pt idx="3782">
                  <c:v>0.12948480000000001</c:v>
                </c:pt>
                <c:pt idx="3783">
                  <c:v>0.14392089999999999</c:v>
                </c:pt>
                <c:pt idx="3784">
                  <c:v>0.1578821</c:v>
                </c:pt>
                <c:pt idx="3785">
                  <c:v>0.17132220000000001</c:v>
                </c:pt>
                <c:pt idx="3786">
                  <c:v>0.1841962</c:v>
                </c:pt>
                <c:pt idx="3787">
                  <c:v>0.19646169999999999</c:v>
                </c:pt>
                <c:pt idx="3788">
                  <c:v>0.20807809999999999</c:v>
                </c:pt>
                <c:pt idx="3789">
                  <c:v>0.21900710000000001</c:v>
                </c:pt>
                <c:pt idx="3790">
                  <c:v>0.2292129</c:v>
                </c:pt>
                <c:pt idx="3791">
                  <c:v>0.23866209999999999</c:v>
                </c:pt>
                <c:pt idx="3792">
                  <c:v>0.24732419999999999</c:v>
                </c:pt>
                <c:pt idx="3793">
                  <c:v>0.25517109999999998</c:v>
                </c:pt>
                <c:pt idx="3794">
                  <c:v>0.26217790000000002</c:v>
                </c:pt>
                <c:pt idx="3795">
                  <c:v>0.26832240000000002</c:v>
                </c:pt>
                <c:pt idx="3796">
                  <c:v>0.27358529999999998</c:v>
                </c:pt>
                <c:pt idx="3797">
                  <c:v>0.27795049999999999</c:v>
                </c:pt>
                <c:pt idx="3798">
                  <c:v>0.28140490000000001</c:v>
                </c:pt>
                <c:pt idx="3799">
                  <c:v>0.28393849999999998</c:v>
                </c:pt>
                <c:pt idx="3800">
                  <c:v>0.28554429999999997</c:v>
                </c:pt>
                <c:pt idx="3801">
                  <c:v>0.28621859999999999</c:v>
                </c:pt>
                <c:pt idx="3802">
                  <c:v>0.28596080000000001</c:v>
                </c:pt>
                <c:pt idx="3803">
                  <c:v>0.2847732</c:v>
                </c:pt>
                <c:pt idx="3804">
                  <c:v>0.28266140000000001</c:v>
                </c:pt>
                <c:pt idx="3805">
                  <c:v>0.27963379999999999</c:v>
                </c:pt>
                <c:pt idx="3806">
                  <c:v>0.275702</c:v>
                </c:pt>
                <c:pt idx="3807">
                  <c:v>0.27088040000000002</c:v>
                </c:pt>
                <c:pt idx="3808">
                  <c:v>0.26518619999999998</c:v>
                </c:pt>
                <c:pt idx="3809">
                  <c:v>0.25863950000000002</c:v>
                </c:pt>
                <c:pt idx="3810">
                  <c:v>0.25126310000000002</c:v>
                </c:pt>
                <c:pt idx="3811">
                  <c:v>0.2430822</c:v>
                </c:pt>
                <c:pt idx="3812">
                  <c:v>0.23412459999999999</c:v>
                </c:pt>
                <c:pt idx="3813">
                  <c:v>0.2244207</c:v>
                </c:pt>
                <c:pt idx="3814">
                  <c:v>0.21400279999999999</c:v>
                </c:pt>
                <c:pt idx="3815">
                  <c:v>0.20290569999999999</c:v>
                </c:pt>
                <c:pt idx="3816">
                  <c:v>0.191166</c:v>
                </c:pt>
                <c:pt idx="3817">
                  <c:v>0.17882229999999999</c:v>
                </c:pt>
                <c:pt idx="3818">
                  <c:v>0.16591500000000001</c:v>
                </c:pt>
                <c:pt idx="3819">
                  <c:v>0.15248610000000001</c:v>
                </c:pt>
                <c:pt idx="3820">
                  <c:v>0.13857910000000001</c:v>
                </c:pt>
                <c:pt idx="3821">
                  <c:v>0.1242388</c:v>
                </c:pt>
                <c:pt idx="3822">
                  <c:v>0.10951139999999999</c:v>
                </c:pt>
                <c:pt idx="3823">
                  <c:v>9.4444070000000005E-2</c:v>
                </c:pt>
                <c:pt idx="3824">
                  <c:v>7.9084779999999993E-2</c:v>
                </c:pt>
                <c:pt idx="3825">
                  <c:v>6.3482479999999994E-2</c:v>
                </c:pt>
                <c:pt idx="3826">
                  <c:v>4.7686630000000001E-2</c:v>
                </c:pt>
                <c:pt idx="3827">
                  <c:v>3.1747240000000003E-2</c:v>
                </c:pt>
                <c:pt idx="3828">
                  <c:v>1.571463E-2</c:v>
                </c:pt>
                <c:pt idx="3829">
                  <c:v>-3.6064840000000001E-4</c:v>
                </c:pt>
                <c:pt idx="3830">
                  <c:v>-1.6428040000000001E-2</c:v>
                </c:pt>
                <c:pt idx="3831">
                  <c:v>-3.2437090000000002E-2</c:v>
                </c:pt>
                <c:pt idx="3832">
                  <c:v>-4.833755E-2</c:v>
                </c:pt>
                <c:pt idx="3833">
                  <c:v>-6.4079540000000004E-2</c:v>
                </c:pt>
                <c:pt idx="3834">
                  <c:v>-7.9613749999999997E-2</c:v>
                </c:pt>
                <c:pt idx="3835">
                  <c:v>-9.4891500000000004E-2</c:v>
                </c:pt>
                <c:pt idx="3836">
                  <c:v>-0.1098649</c:v>
                </c:pt>
                <c:pt idx="3837">
                  <c:v>-0.124487</c:v>
                </c:pt>
                <c:pt idx="3838">
                  <c:v>-0.1387119</c:v>
                </c:pt>
                <c:pt idx="3839">
                  <c:v>-0.15249499999999999</c:v>
                </c:pt>
                <c:pt idx="3840">
                  <c:v>-0.16579279999999999</c:v>
                </c:pt>
                <c:pt idx="3841">
                  <c:v>-0.17856340000000001</c:v>
                </c:pt>
                <c:pt idx="3842">
                  <c:v>-0.1907663</c:v>
                </c:pt>
                <c:pt idx="3843">
                  <c:v>-0.20236309999999999</c:v>
                </c:pt>
                <c:pt idx="3844">
                  <c:v>-0.2133166</c:v>
                </c:pt>
                <c:pt idx="3845">
                  <c:v>-0.22359190000000001</c:v>
                </c:pt>
                <c:pt idx="3846">
                  <c:v>-0.233156</c:v>
                </c:pt>
                <c:pt idx="3847">
                  <c:v>-0.241978</c:v>
                </c:pt>
                <c:pt idx="3848">
                  <c:v>-0.25002920000000001</c:v>
                </c:pt>
                <c:pt idx="3849">
                  <c:v>-0.25728329999999999</c:v>
                </c:pt>
                <c:pt idx="3850">
                  <c:v>-0.26371630000000001</c:v>
                </c:pt>
                <c:pt idx="3851">
                  <c:v>-0.26930660000000001</c:v>
                </c:pt>
                <c:pt idx="3852">
                  <c:v>-0.27403539999999998</c:v>
                </c:pt>
                <c:pt idx="3853">
                  <c:v>-0.27788629999999997</c:v>
                </c:pt>
                <c:pt idx="3854">
                  <c:v>-0.28084559999999997</c:v>
                </c:pt>
                <c:pt idx="3855">
                  <c:v>-0.2829026</c:v>
                </c:pt>
                <c:pt idx="3856">
                  <c:v>-0.2840491</c:v>
                </c:pt>
                <c:pt idx="3857">
                  <c:v>-0.28427980000000003</c:v>
                </c:pt>
                <c:pt idx="3858">
                  <c:v>-0.28359250000000003</c:v>
                </c:pt>
                <c:pt idx="3859">
                  <c:v>-0.2819876</c:v>
                </c:pt>
                <c:pt idx="3860">
                  <c:v>-0.27946880000000002</c:v>
                </c:pt>
                <c:pt idx="3861">
                  <c:v>-0.27604230000000002</c:v>
                </c:pt>
                <c:pt idx="3862">
                  <c:v>-0.27171770000000001</c:v>
                </c:pt>
                <c:pt idx="3863">
                  <c:v>-0.2665071</c:v>
                </c:pt>
                <c:pt idx="3864">
                  <c:v>-0.26042599999999999</c:v>
                </c:pt>
                <c:pt idx="3865">
                  <c:v>-0.2534923</c:v>
                </c:pt>
                <c:pt idx="3866">
                  <c:v>-0.2457271</c:v>
                </c:pt>
                <c:pt idx="3867">
                  <c:v>-0.23715420000000001</c:v>
                </c:pt>
                <c:pt idx="3868">
                  <c:v>-0.2278</c:v>
                </c:pt>
                <c:pt idx="3869">
                  <c:v>-0.2176939</c:v>
                </c:pt>
                <c:pt idx="3870">
                  <c:v>-0.20686760000000001</c:v>
                </c:pt>
                <c:pt idx="3871">
                  <c:v>-0.19535549999999999</c:v>
                </c:pt>
                <c:pt idx="3872">
                  <c:v>-0.1831943</c:v>
                </c:pt>
                <c:pt idx="3873">
                  <c:v>-0.17042299999999999</c:v>
                </c:pt>
                <c:pt idx="3874">
                  <c:v>-0.15708279999999999</c:v>
                </c:pt>
                <c:pt idx="3875">
                  <c:v>-0.14321690000000001</c:v>
                </c:pt>
                <c:pt idx="3876">
                  <c:v>-0.1288705</c:v>
                </c:pt>
                <c:pt idx="3877">
                  <c:v>-0.1140905</c:v>
                </c:pt>
                <c:pt idx="3878">
                  <c:v>-9.892542E-2</c:v>
                </c:pt>
                <c:pt idx="3879">
                  <c:v>-8.3425109999999997E-2</c:v>
                </c:pt>
                <c:pt idx="3880">
                  <c:v>-6.7640790000000006E-2</c:v>
                </c:pt>
                <c:pt idx="3881">
                  <c:v>-5.1624690000000001E-2</c:v>
                </c:pt>
                <c:pt idx="3882">
                  <c:v>-3.5430009999999998E-2</c:v>
                </c:pt>
                <c:pt idx="3883">
                  <c:v>-1.9110599999999998E-2</c:v>
                </c:pt>
                <c:pt idx="3884">
                  <c:v>-2.7208369999999998E-3</c:v>
                </c:pt>
                <c:pt idx="3885">
                  <c:v>1.368455E-2</c:v>
                </c:pt>
                <c:pt idx="3886">
                  <c:v>3.0050790000000001E-2</c:v>
                </c:pt>
                <c:pt idx="3887">
                  <c:v>4.6323099999999999E-2</c:v>
                </c:pt>
                <c:pt idx="3888">
                  <c:v>6.2447040000000002E-2</c:v>
                </c:pt>
                <c:pt idx="3889">
                  <c:v>7.8368629999999995E-2</c:v>
                </c:pt>
                <c:pt idx="3890">
                  <c:v>9.4034510000000002E-2</c:v>
                </c:pt>
                <c:pt idx="3891">
                  <c:v>0.1093923</c:v>
                </c:pt>
                <c:pt idx="3892">
                  <c:v>0.1243906</c:v>
                </c:pt>
                <c:pt idx="3893">
                  <c:v>0.1389792</c:v>
                </c:pt>
                <c:pt idx="3894">
                  <c:v>0.15310960000000001</c:v>
                </c:pt>
                <c:pt idx="3895">
                  <c:v>0.1667344</c:v>
                </c:pt>
                <c:pt idx="3896">
                  <c:v>0.17980860000000001</c:v>
                </c:pt>
                <c:pt idx="3897">
                  <c:v>0.19228870000000001</c:v>
                </c:pt>
                <c:pt idx="3898">
                  <c:v>0.20413329999999999</c:v>
                </c:pt>
                <c:pt idx="3899">
                  <c:v>0.21530350000000001</c:v>
                </c:pt>
                <c:pt idx="3900">
                  <c:v>0.22576260000000001</c:v>
                </c:pt>
                <c:pt idx="3901">
                  <c:v>0.2354763</c:v>
                </c:pt>
                <c:pt idx="3902">
                  <c:v>0.24441309999999999</c:v>
                </c:pt>
                <c:pt idx="3903">
                  <c:v>0.2525442</c:v>
                </c:pt>
                <c:pt idx="3904">
                  <c:v>0.2598433</c:v>
                </c:pt>
                <c:pt idx="3905">
                  <c:v>0.26628750000000001</c:v>
                </c:pt>
                <c:pt idx="3906">
                  <c:v>0.2718564</c:v>
                </c:pt>
                <c:pt idx="3907">
                  <c:v>0.27653280000000002</c:v>
                </c:pt>
                <c:pt idx="3908">
                  <c:v>0.28030260000000001</c:v>
                </c:pt>
                <c:pt idx="3909">
                  <c:v>0.28315459999999998</c:v>
                </c:pt>
                <c:pt idx="3910">
                  <c:v>0.28508090000000003</c:v>
                </c:pt>
                <c:pt idx="3911">
                  <c:v>0.28607670000000002</c:v>
                </c:pt>
                <c:pt idx="3912">
                  <c:v>0.28614020000000001</c:v>
                </c:pt>
                <c:pt idx="3913">
                  <c:v>0.28527279999999999</c:v>
                </c:pt>
                <c:pt idx="3914">
                  <c:v>0.28347889999999998</c:v>
                </c:pt>
                <c:pt idx="3915">
                  <c:v>0.28076600000000002</c:v>
                </c:pt>
                <c:pt idx="3916">
                  <c:v>0.27714450000000002</c:v>
                </c:pt>
                <c:pt idx="3917">
                  <c:v>0.27262789999999998</c:v>
                </c:pt>
                <c:pt idx="3918">
                  <c:v>0.26723249999999998</c:v>
                </c:pt>
                <c:pt idx="3919">
                  <c:v>0.26097740000000003</c:v>
                </c:pt>
                <c:pt idx="3920">
                  <c:v>0.25388430000000001</c:v>
                </c:pt>
                <c:pt idx="3921">
                  <c:v>0.2459778</c:v>
                </c:pt>
                <c:pt idx="3922">
                  <c:v>0.23728479999999999</c:v>
                </c:pt>
                <c:pt idx="3923">
                  <c:v>0.2278347</c:v>
                </c:pt>
                <c:pt idx="3924">
                  <c:v>0.2176592</c:v>
                </c:pt>
                <c:pt idx="3925">
                  <c:v>0.20679230000000001</c:v>
                </c:pt>
                <c:pt idx="3926">
                  <c:v>0.1952699</c:v>
                </c:pt>
                <c:pt idx="3927">
                  <c:v>0.18313009999999999</c:v>
                </c:pt>
                <c:pt idx="3928">
                  <c:v>0.17041249999999999</c:v>
                </c:pt>
                <c:pt idx="3929">
                  <c:v>0.15715860000000001</c:v>
                </c:pt>
                <c:pt idx="3930">
                  <c:v>0.1434115</c:v>
                </c:pt>
                <c:pt idx="3931">
                  <c:v>0.12921550000000001</c:v>
                </c:pt>
                <c:pt idx="3932">
                  <c:v>0.1146163</c:v>
                </c:pt>
                <c:pt idx="3933">
                  <c:v>9.9660830000000006E-2</c:v>
                </c:pt>
                <c:pt idx="3934">
                  <c:v>8.4396739999999998E-2</c:v>
                </c:pt>
                <c:pt idx="3935">
                  <c:v>6.887269E-2</c:v>
                </c:pt>
                <c:pt idx="3936">
                  <c:v>5.313797E-2</c:v>
                </c:pt>
                <c:pt idx="3937">
                  <c:v>3.7242419999999998E-2</c:v>
                </c:pt>
                <c:pt idx="3938">
                  <c:v>2.123628E-2</c:v>
                </c:pt>
                <c:pt idx="3939">
                  <c:v>5.1700160000000004E-3</c:v>
                </c:pt>
                <c:pt idx="3940">
                  <c:v>-1.090581E-2</c:v>
                </c:pt>
                <c:pt idx="3941">
                  <c:v>-2.694065E-2</c:v>
                </c:pt>
                <c:pt idx="3942">
                  <c:v>-4.2884190000000003E-2</c:v>
                </c:pt>
                <c:pt idx="3943">
                  <c:v>-5.8686410000000001E-2</c:v>
                </c:pt>
                <c:pt idx="3944">
                  <c:v>-7.4297799999999997E-2</c:v>
                </c:pt>
                <c:pt idx="3945">
                  <c:v>-8.966942E-2</c:v>
                </c:pt>
                <c:pt idx="3946">
                  <c:v>-0.1047531</c:v>
                </c:pt>
                <c:pt idx="3947">
                  <c:v>-0.1195016</c:v>
                </c:pt>
                <c:pt idx="3948">
                  <c:v>-0.1338686</c:v>
                </c:pt>
                <c:pt idx="3949">
                  <c:v>-0.147809</c:v>
                </c:pt>
                <c:pt idx="3950">
                  <c:v>-0.1612789</c:v>
                </c:pt>
                <c:pt idx="3951">
                  <c:v>-0.1742359</c:v>
                </c:pt>
                <c:pt idx="3952">
                  <c:v>-0.1866391</c:v>
                </c:pt>
                <c:pt idx="3953">
                  <c:v>-0.19844909999999999</c:v>
                </c:pt>
                <c:pt idx="3954">
                  <c:v>-0.2096285</c:v>
                </c:pt>
                <c:pt idx="3955">
                  <c:v>-0.22014149999999999</c:v>
                </c:pt>
                <c:pt idx="3956">
                  <c:v>-0.2299544</c:v>
                </c:pt>
                <c:pt idx="3957">
                  <c:v>-0.23903559999999999</c:v>
                </c:pt>
                <c:pt idx="3958">
                  <c:v>-0.24735570000000001</c:v>
                </c:pt>
                <c:pt idx="3959">
                  <c:v>-0.25488749999999999</c:v>
                </c:pt>
                <c:pt idx="3960">
                  <c:v>-0.26160620000000001</c:v>
                </c:pt>
                <c:pt idx="3961">
                  <c:v>-0.26748939999999999</c:v>
                </c:pt>
                <c:pt idx="3962">
                  <c:v>-0.27251720000000001</c:v>
                </c:pt>
                <c:pt idx="3963">
                  <c:v>-0.27667249999999999</c:v>
                </c:pt>
                <c:pt idx="3964">
                  <c:v>-0.27994069999999999</c:v>
                </c:pt>
                <c:pt idx="3965">
                  <c:v>-0.2823099</c:v>
                </c:pt>
                <c:pt idx="3966">
                  <c:v>-0.283771</c:v>
                </c:pt>
                <c:pt idx="3967">
                  <c:v>-0.28431800000000002</c:v>
                </c:pt>
                <c:pt idx="3968">
                  <c:v>-0.28394730000000001</c:v>
                </c:pt>
                <c:pt idx="3969">
                  <c:v>-0.28265859999999998</c:v>
                </c:pt>
                <c:pt idx="3970">
                  <c:v>-0.28045429999999999</c:v>
                </c:pt>
                <c:pt idx="3971">
                  <c:v>-0.27733989999999997</c:v>
                </c:pt>
                <c:pt idx="3972">
                  <c:v>-0.27332380000000001</c:v>
                </c:pt>
                <c:pt idx="3973">
                  <c:v>-0.26841710000000002</c:v>
                </c:pt>
                <c:pt idx="3974">
                  <c:v>-0.26263429999999999</c:v>
                </c:pt>
                <c:pt idx="3975">
                  <c:v>-0.25599240000000001</c:v>
                </c:pt>
                <c:pt idx="3976">
                  <c:v>-0.24851129999999999</c:v>
                </c:pt>
                <c:pt idx="3977">
                  <c:v>-0.24021410000000001</c:v>
                </c:pt>
                <c:pt idx="3978">
                  <c:v>-0.2311261</c:v>
                </c:pt>
                <c:pt idx="3979">
                  <c:v>-0.2212759</c:v>
                </c:pt>
                <c:pt idx="3980">
                  <c:v>-0.2106942</c:v>
                </c:pt>
                <c:pt idx="3981">
                  <c:v>-0.19941449999999999</c:v>
                </c:pt>
                <c:pt idx="3982">
                  <c:v>-0.1874729</c:v>
                </c:pt>
                <c:pt idx="3983">
                  <c:v>-0.17490739999999999</c:v>
                </c:pt>
                <c:pt idx="3984">
                  <c:v>-0.1617586</c:v>
                </c:pt>
                <c:pt idx="3985">
                  <c:v>-0.1480689</c:v>
                </c:pt>
                <c:pt idx="3986">
                  <c:v>-0.1338831</c:v>
                </c:pt>
                <c:pt idx="3987">
                  <c:v>-0.1192472</c:v>
                </c:pt>
                <c:pt idx="3988">
                  <c:v>-0.1042093</c:v>
                </c:pt>
                <c:pt idx="3989">
                  <c:v>-8.8818839999999996E-2</c:v>
                </c:pt>
                <c:pt idx="3990">
                  <c:v>-7.3126609999999995E-2</c:v>
                </c:pt>
                <c:pt idx="3991">
                  <c:v>-5.7184480000000003E-2</c:v>
                </c:pt>
                <c:pt idx="3992">
                  <c:v>-4.1045329999999998E-2</c:v>
                </c:pt>
                <c:pt idx="3993">
                  <c:v>-2.4762800000000001E-2</c:v>
                </c:pt>
                <c:pt idx="3994">
                  <c:v>-8.3911330000000003E-3</c:v>
                </c:pt>
                <c:pt idx="3995">
                  <c:v>8.0150589999999997E-3</c:v>
                </c:pt>
                <c:pt idx="3996">
                  <c:v>2.4400990000000001E-2</c:v>
                </c:pt>
                <c:pt idx="3997">
                  <c:v>4.0711860000000002E-2</c:v>
                </c:pt>
                <c:pt idx="3998">
                  <c:v>5.6893100000000002E-2</c:v>
                </c:pt>
                <c:pt idx="3999">
                  <c:v>7.2890510000000006E-2</c:v>
                </c:pt>
                <c:pt idx="4000">
                  <c:v>8.865054E-2</c:v>
                </c:pt>
                <c:pt idx="4001">
                  <c:v>0.1041204</c:v>
                </c:pt>
                <c:pt idx="4002">
                  <c:v>0.1192484</c:v>
                </c:pt>
                <c:pt idx="4003">
                  <c:v>0.13398389999999999</c:v>
                </c:pt>
                <c:pt idx="4004">
                  <c:v>0.14827770000000001</c:v>
                </c:pt>
                <c:pt idx="4005">
                  <c:v>0.16208210000000001</c:v>
                </c:pt>
                <c:pt idx="4006">
                  <c:v>0.17535120000000001</c:v>
                </c:pt>
                <c:pt idx="4007">
                  <c:v>0.18804090000000001</c:v>
                </c:pt>
                <c:pt idx="4008">
                  <c:v>0.20010919999999999</c:v>
                </c:pt>
                <c:pt idx="4009">
                  <c:v>0.21151619999999999</c:v>
                </c:pt>
                <c:pt idx="4010">
                  <c:v>0.22222449999999999</c:v>
                </c:pt>
                <c:pt idx="4011">
                  <c:v>0.23219890000000001</c:v>
                </c:pt>
                <c:pt idx="4012">
                  <c:v>0.24140710000000001</c:v>
                </c:pt>
                <c:pt idx="4013">
                  <c:v>0.24981909999999999</c:v>
                </c:pt>
                <c:pt idx="4014">
                  <c:v>0.25740780000000002</c:v>
                </c:pt>
                <c:pt idx="4015">
                  <c:v>0.26414929999999998</c:v>
                </c:pt>
                <c:pt idx="4016">
                  <c:v>0.27002209999999999</c:v>
                </c:pt>
                <c:pt idx="4017">
                  <c:v>0.27500799999999997</c:v>
                </c:pt>
                <c:pt idx="4018">
                  <c:v>0.2790919</c:v>
                </c:pt>
                <c:pt idx="4019">
                  <c:v>0.2822614</c:v>
                </c:pt>
                <c:pt idx="4020">
                  <c:v>0.28450769999999997</c:v>
                </c:pt>
                <c:pt idx="4021">
                  <c:v>0.28582469999999999</c:v>
                </c:pt>
                <c:pt idx="4022">
                  <c:v>0.28620970000000001</c:v>
                </c:pt>
                <c:pt idx="4023">
                  <c:v>0.285663</c:v>
                </c:pt>
                <c:pt idx="4024">
                  <c:v>0.28418789999999999</c:v>
                </c:pt>
                <c:pt idx="4025">
                  <c:v>0.28179080000000001</c:v>
                </c:pt>
                <c:pt idx="4026">
                  <c:v>0.27848129999999999</c:v>
                </c:pt>
                <c:pt idx="4027">
                  <c:v>0.27427170000000001</c:v>
                </c:pt>
                <c:pt idx="4028">
                  <c:v>0.26917730000000001</c:v>
                </c:pt>
                <c:pt idx="4029">
                  <c:v>0.26321640000000002</c:v>
                </c:pt>
                <c:pt idx="4030">
                  <c:v>0.25640960000000002</c:v>
                </c:pt>
                <c:pt idx="4031">
                  <c:v>0.24878069999999999</c:v>
                </c:pt>
                <c:pt idx="4032">
                  <c:v>0.24035570000000001</c:v>
                </c:pt>
                <c:pt idx="4033">
                  <c:v>0.23116329999999999</c:v>
                </c:pt>
                <c:pt idx="4034">
                  <c:v>0.22123419999999999</c:v>
                </c:pt>
                <c:pt idx="4035">
                  <c:v>0.21060180000000001</c:v>
                </c:pt>
                <c:pt idx="4036">
                  <c:v>0.19930129999999999</c:v>
                </c:pt>
                <c:pt idx="4037">
                  <c:v>0.18737000000000001</c:v>
                </c:pt>
                <c:pt idx="4038">
                  <c:v>0.174847</c:v>
                </c:pt>
                <c:pt idx="4039">
                  <c:v>0.16177330000000001</c:v>
                </c:pt>
                <c:pt idx="4040">
                  <c:v>0.1481913</c:v>
                </c:pt>
                <c:pt idx="4041">
                  <c:v>0.13414499999999999</c:v>
                </c:pt>
                <c:pt idx="4042">
                  <c:v>0.1196796</c:v>
                </c:pt>
                <c:pt idx="4043">
                  <c:v>0.1048417</c:v>
                </c:pt>
                <c:pt idx="4044">
                  <c:v>8.9678560000000004E-2</c:v>
                </c:pt>
                <c:pt idx="4045">
                  <c:v>7.4238609999999997E-2</c:v>
                </c:pt>
                <c:pt idx="4046">
                  <c:v>5.8570940000000002E-2</c:v>
                </c:pt>
                <c:pt idx="4047">
                  <c:v>4.272521E-2</c:v>
                </c:pt>
                <c:pt idx="4048">
                  <c:v>2.6751520000000001E-2</c:v>
                </c:pt>
                <c:pt idx="4049">
                  <c:v>1.0700299999999999E-2</c:v>
                </c:pt>
                <c:pt idx="4050">
                  <c:v>-5.3779070000000003E-3</c:v>
                </c:pt>
                <c:pt idx="4051">
                  <c:v>-2.143256E-2</c:v>
                </c:pt>
                <c:pt idx="4052">
                  <c:v>-3.741324E-2</c:v>
                </c:pt>
                <c:pt idx="4053">
                  <c:v>-5.3269799999999999E-2</c:v>
                </c:pt>
                <c:pt idx="4054">
                  <c:v>-6.8952520000000003E-2</c:v>
                </c:pt>
                <c:pt idx="4055">
                  <c:v>-8.4412290000000001E-2</c:v>
                </c:pt>
                <c:pt idx="4056">
                  <c:v>-9.9600649999999999E-2</c:v>
                </c:pt>
                <c:pt idx="4057">
                  <c:v>-0.11447</c:v>
                </c:pt>
                <c:pt idx="4058">
                  <c:v>-0.1289737</c:v>
                </c:pt>
                <c:pt idx="4059">
                  <c:v>-0.1430662</c:v>
                </c:pt>
                <c:pt idx="4060">
                  <c:v>-0.15670319999999999</c:v>
                </c:pt>
                <c:pt idx="4061">
                  <c:v>-0.16984179999999999</c:v>
                </c:pt>
                <c:pt idx="4062">
                  <c:v>-0.18244050000000001</c:v>
                </c:pt>
                <c:pt idx="4063">
                  <c:v>-0.1944593</c:v>
                </c:pt>
                <c:pt idx="4064">
                  <c:v>-0.2058603</c:v>
                </c:pt>
                <c:pt idx="4065">
                  <c:v>-0.21660699999999999</c:v>
                </c:pt>
                <c:pt idx="4066">
                  <c:v>-0.22666500000000001</c:v>
                </c:pt>
                <c:pt idx="4067">
                  <c:v>-0.23600199999999999</c:v>
                </c:pt>
                <c:pt idx="4068">
                  <c:v>-0.24458769999999999</c:v>
                </c:pt>
                <c:pt idx="4069">
                  <c:v>-0.25239430000000002</c:v>
                </c:pt>
                <c:pt idx="4070">
                  <c:v>-0.25939600000000002</c:v>
                </c:pt>
                <c:pt idx="4071">
                  <c:v>-0.26556970000000002</c:v>
                </c:pt>
                <c:pt idx="4072">
                  <c:v>-0.27089449999999998</c:v>
                </c:pt>
                <c:pt idx="4073">
                  <c:v>-0.2753525</c:v>
                </c:pt>
                <c:pt idx="4074">
                  <c:v>-0.27892800000000001</c:v>
                </c:pt>
                <c:pt idx="4075">
                  <c:v>-0.28160839999999998</c:v>
                </c:pt>
                <c:pt idx="4076">
                  <c:v>-0.28338350000000001</c:v>
                </c:pt>
                <c:pt idx="4077">
                  <c:v>-0.2842462</c:v>
                </c:pt>
                <c:pt idx="4078">
                  <c:v>-0.2841921</c:v>
                </c:pt>
                <c:pt idx="4079">
                  <c:v>-0.28321990000000002</c:v>
                </c:pt>
                <c:pt idx="4080">
                  <c:v>-0.28133089999999999</c:v>
                </c:pt>
                <c:pt idx="4081">
                  <c:v>-0.27852949999999999</c:v>
                </c:pt>
                <c:pt idx="4082">
                  <c:v>-0.27482319999999999</c:v>
                </c:pt>
                <c:pt idx="4083">
                  <c:v>-0.27022220000000002</c:v>
                </c:pt>
                <c:pt idx="4084">
                  <c:v>-0.26473970000000002</c:v>
                </c:pt>
                <c:pt idx="4085">
                  <c:v>-0.25839190000000001</c:v>
                </c:pt>
                <c:pt idx="4086">
                  <c:v>-0.25119780000000003</c:v>
                </c:pt>
                <c:pt idx="4087">
                  <c:v>-0.24317920000000001</c:v>
                </c:pt>
                <c:pt idx="4088">
                  <c:v>-0.23436090000000001</c:v>
                </c:pt>
                <c:pt idx="4089">
                  <c:v>-0.2247701</c:v>
                </c:pt>
                <c:pt idx="4090">
                  <c:v>-0.21443699999999999</c:v>
                </c:pt>
                <c:pt idx="4091">
                  <c:v>-0.20339409999999999</c:v>
                </c:pt>
                <c:pt idx="4092">
                  <c:v>-0.1916765</c:v>
                </c:pt>
                <c:pt idx="4093">
                  <c:v>-0.1793217</c:v>
                </c:pt>
                <c:pt idx="4094">
                  <c:v>-0.1663693</c:v>
                </c:pt>
                <c:pt idx="4095">
                  <c:v>-0.1528612</c:v>
                </c:pt>
                <c:pt idx="4096">
                  <c:v>-0.1388413</c:v>
                </c:pt>
                <c:pt idx="4097">
                  <c:v>-0.1243553</c:v>
                </c:pt>
                <c:pt idx="4098">
                  <c:v>-0.10945050000000001</c:v>
                </c:pt>
                <c:pt idx="4099">
                  <c:v>-9.4176019999999999E-2</c:v>
                </c:pt>
                <c:pt idx="4100">
                  <c:v>-7.8582029999999997E-2</c:v>
                </c:pt>
                <c:pt idx="4101">
                  <c:v>-6.2720150000000002E-2</c:v>
                </c:pt>
                <c:pt idx="4102">
                  <c:v>-4.6642919999999997E-2</c:v>
                </c:pt>
                <c:pt idx="4103">
                  <c:v>-3.0403739999999999E-2</c:v>
                </c:pt>
                <c:pt idx="4104">
                  <c:v>-1.405667E-2</c:v>
                </c:pt>
                <c:pt idx="4105">
                  <c:v>2.3438090000000001E-3</c:v>
                </c:pt>
                <c:pt idx="4106">
                  <c:v>1.8742930000000001E-2</c:v>
                </c:pt>
                <c:pt idx="4107">
                  <c:v>3.5085869999999998E-2</c:v>
                </c:pt>
                <c:pt idx="4108">
                  <c:v>5.1317960000000003E-2</c:v>
                </c:pt>
                <c:pt idx="4109">
                  <c:v>6.7384849999999996E-2</c:v>
                </c:pt>
                <c:pt idx="4110">
                  <c:v>8.3232749999999994E-2</c:v>
                </c:pt>
                <c:pt idx="4111">
                  <c:v>9.8808590000000002E-2</c:v>
                </c:pt>
                <c:pt idx="4112">
                  <c:v>0.1140603</c:v>
                </c:pt>
                <c:pt idx="4113">
                  <c:v>0.12893669999999999</c:v>
                </c:pt>
                <c:pt idx="4114">
                  <c:v>0.1433883</c:v>
                </c:pt>
                <c:pt idx="4115">
                  <c:v>0.1573667</c:v>
                </c:pt>
                <c:pt idx="4116">
                  <c:v>0.17082549999999999</c:v>
                </c:pt>
                <c:pt idx="4117">
                  <c:v>0.18371979999999999</c:v>
                </c:pt>
                <c:pt idx="4118">
                  <c:v>0.19600699999999999</c:v>
                </c:pt>
                <c:pt idx="4119">
                  <c:v>0.20764650000000001</c:v>
                </c:pt>
                <c:pt idx="4120">
                  <c:v>0.21859980000000001</c:v>
                </c:pt>
                <c:pt idx="4121">
                  <c:v>0.22883110000000001</c:v>
                </c:pt>
                <c:pt idx="4122">
                  <c:v>0.23830699999999999</c:v>
                </c:pt>
                <c:pt idx="4123">
                  <c:v>0.24699670000000001</c:v>
                </c:pt>
                <c:pt idx="4124">
                  <c:v>0.2548723</c:v>
                </c:pt>
                <c:pt idx="4125">
                  <c:v>0.26190849999999999</c:v>
                </c:pt>
                <c:pt idx="4126">
                  <c:v>0.26808300000000002</c:v>
                </c:pt>
                <c:pt idx="4127">
                  <c:v>0.27337669999999997</c:v>
                </c:pt>
                <c:pt idx="4128">
                  <c:v>0.2777731</c:v>
                </c:pt>
                <c:pt idx="4129">
                  <c:v>0.28125909999999998</c:v>
                </c:pt>
                <c:pt idx="4130">
                  <c:v>0.28382459999999998</c:v>
                </c:pt>
                <c:pt idx="4131">
                  <c:v>0.28546260000000001</c:v>
                </c:pt>
                <c:pt idx="4132">
                  <c:v>0.28616910000000001</c:v>
                </c:pt>
                <c:pt idx="4133">
                  <c:v>0.28594340000000001</c:v>
                </c:pt>
                <c:pt idx="4134">
                  <c:v>0.28478789999999998</c:v>
                </c:pt>
                <c:pt idx="4135">
                  <c:v>0.28270790000000001</c:v>
                </c:pt>
                <c:pt idx="4136">
                  <c:v>0.27971180000000001</c:v>
                </c:pt>
                <c:pt idx="4137">
                  <c:v>0.27581099999999997</c:v>
                </c:pt>
                <c:pt idx="4138">
                  <c:v>0.27101979999999998</c:v>
                </c:pt>
                <c:pt idx="4139">
                  <c:v>0.26535550000000002</c:v>
                </c:pt>
                <c:pt idx="4140">
                  <c:v>0.25883790000000001</c:v>
                </c:pt>
                <c:pt idx="4141">
                  <c:v>0.25148969999999998</c:v>
                </c:pt>
                <c:pt idx="4142">
                  <c:v>0.2433361</c:v>
                </c:pt>
                <c:pt idx="4143">
                  <c:v>0.2344049</c:v>
                </c:pt>
                <c:pt idx="4144">
                  <c:v>0.22472629999999999</c:v>
                </c:pt>
                <c:pt idx="4145">
                  <c:v>0.21433250000000001</c:v>
                </c:pt>
                <c:pt idx="4146">
                  <c:v>0.2032583</c:v>
                </c:pt>
                <c:pt idx="4147">
                  <c:v>0.19154019999999999</c:v>
                </c:pt>
                <c:pt idx="4148">
                  <c:v>0.17921670000000001</c:v>
                </c:pt>
                <c:pt idx="4149">
                  <c:v>0.16632820000000001</c:v>
                </c:pt>
                <c:pt idx="4150">
                  <c:v>0.15291660000000001</c:v>
                </c:pt>
                <c:pt idx="4151">
                  <c:v>0.13902539999999999</c:v>
                </c:pt>
                <c:pt idx="4152">
                  <c:v>0.1246994</c:v>
                </c:pt>
                <c:pt idx="4153">
                  <c:v>0.1099846</c:v>
                </c:pt>
                <c:pt idx="4154">
                  <c:v>9.4928200000000004E-2</c:v>
                </c:pt>
                <c:pt idx="4155">
                  <c:v>7.9578209999999996E-2</c:v>
                </c:pt>
                <c:pt idx="4156">
                  <c:v>6.3983509999999993E-2</c:v>
                </c:pt>
                <c:pt idx="4157">
                  <c:v>4.8193560000000003E-2</c:v>
                </c:pt>
                <c:pt idx="4158">
                  <c:v>3.2258340000000003E-2</c:v>
                </c:pt>
                <c:pt idx="4159">
                  <c:v>1.6228159999999998E-2</c:v>
                </c:pt>
                <c:pt idx="4160">
                  <c:v>1.535466E-4</c:v>
                </c:pt>
                <c:pt idx="4161">
                  <c:v>-1.5914930000000001E-2</c:v>
                </c:pt>
                <c:pt idx="4162">
                  <c:v>-3.1926780000000002E-2</c:v>
                </c:pt>
                <c:pt idx="4163">
                  <c:v>-4.7831770000000003E-2</c:v>
                </c:pt>
                <c:pt idx="4164">
                  <c:v>-6.3580020000000001E-2</c:v>
                </c:pt>
                <c:pt idx="4165">
                  <c:v>-7.912218E-2</c:v>
                </c:pt>
                <c:pt idx="4166">
                  <c:v>-9.440954E-2</c:v>
                </c:pt>
                <c:pt idx="4167">
                  <c:v>-0.1093942</c:v>
                </c:pt>
                <c:pt idx="4168">
                  <c:v>-0.12402920000000001</c:v>
                </c:pt>
                <c:pt idx="4169">
                  <c:v>-0.13826849999999999</c:v>
                </c:pt>
                <c:pt idx="4170">
                  <c:v>-0.15206749999999999</c:v>
                </c:pt>
                <c:pt idx="4171">
                  <c:v>-0.1653828</c:v>
                </c:pt>
                <c:pt idx="4172">
                  <c:v>-0.1781722</c:v>
                </c:pt>
                <c:pt idx="4173">
                  <c:v>-0.19039539999999999</c:v>
                </c:pt>
                <c:pt idx="4174">
                  <c:v>-0.20201359999999999</c:v>
                </c:pt>
                <c:pt idx="4175">
                  <c:v>-0.21298990000000001</c:v>
                </c:pt>
                <c:pt idx="4176">
                  <c:v>-0.22328909999999999</c:v>
                </c:pt>
                <c:pt idx="4177">
                  <c:v>-0.23287830000000001</c:v>
                </c:pt>
                <c:pt idx="4178">
                  <c:v>-0.24172630000000001</c:v>
                </c:pt>
                <c:pt idx="4179">
                  <c:v>-0.24980459999999999</c:v>
                </c:pt>
                <c:pt idx="4180">
                  <c:v>-0.2570866</c:v>
                </c:pt>
                <c:pt idx="4181">
                  <c:v>-0.26354830000000001</c:v>
                </c:pt>
                <c:pt idx="4182">
                  <c:v>-0.26916800000000002</c:v>
                </c:pt>
                <c:pt idx="4183">
                  <c:v>-0.27392680000000003</c:v>
                </c:pt>
                <c:pt idx="4184">
                  <c:v>-0.27780820000000001</c:v>
                </c:pt>
                <c:pt idx="4185">
                  <c:v>-0.28079850000000001</c:v>
                </c:pt>
                <c:pt idx="4186">
                  <c:v>-0.28288669999999999</c:v>
                </c:pt>
                <c:pt idx="4187">
                  <c:v>-0.2840647</c:v>
                </c:pt>
                <c:pt idx="4188">
                  <c:v>-0.2843271</c:v>
                </c:pt>
                <c:pt idx="4189">
                  <c:v>-0.28367140000000002</c:v>
                </c:pt>
                <c:pt idx="4190">
                  <c:v>-0.28209820000000002</c:v>
                </c:pt>
                <c:pt idx="4191">
                  <c:v>-0.27961079999999999</c:v>
                </c:pt>
                <c:pt idx="4192">
                  <c:v>-0.2762155</c:v>
                </c:pt>
                <c:pt idx="4193">
                  <c:v>-0.27192159999999999</c:v>
                </c:pt>
                <c:pt idx="4194">
                  <c:v>-0.26674140000000002</c:v>
                </c:pt>
                <c:pt idx="4195">
                  <c:v>-0.26068999999999998</c:v>
                </c:pt>
                <c:pt idx="4196">
                  <c:v>-0.25378539999999999</c:v>
                </c:pt>
                <c:pt idx="4197">
                  <c:v>-0.2460485</c:v>
                </c:pt>
                <c:pt idx="4198">
                  <c:v>-0.23750299999999999</c:v>
                </c:pt>
                <c:pt idx="4199">
                  <c:v>-0.2281753</c:v>
                </c:pt>
                <c:pt idx="4200">
                  <c:v>-0.2180946</c:v>
                </c:pt>
                <c:pt idx="4201">
                  <c:v>-0.2072927</c:v>
                </c:pt>
                <c:pt idx="4202">
                  <c:v>-0.19580359999999999</c:v>
                </c:pt>
                <c:pt idx="4203">
                  <c:v>-0.1836642</c:v>
                </c:pt>
                <c:pt idx="4204">
                  <c:v>-0.17091319999999999</c:v>
                </c:pt>
                <c:pt idx="4205">
                  <c:v>-0.15759190000000001</c:v>
                </c:pt>
                <c:pt idx="4206">
                  <c:v>-0.1437435</c:v>
                </c:pt>
                <c:pt idx="4207">
                  <c:v>-0.1294129</c:v>
                </c:pt>
                <c:pt idx="4208">
                  <c:v>-0.1146471</c:v>
                </c:pt>
                <c:pt idx="4209">
                  <c:v>-9.9494410000000005E-2</c:v>
                </c:pt>
                <c:pt idx="4210">
                  <c:v>-8.4004819999999994E-2</c:v>
                </c:pt>
                <c:pt idx="4211">
                  <c:v>-6.8229429999999994E-2</c:v>
                </c:pt>
                <c:pt idx="4212">
                  <c:v>-5.2220460000000003E-2</c:v>
                </c:pt>
                <c:pt idx="4213">
                  <c:v>-3.6031059999999997E-2</c:v>
                </c:pt>
                <c:pt idx="4214">
                  <c:v>-1.9715050000000001E-2</c:v>
                </c:pt>
                <c:pt idx="4215">
                  <c:v>-3.3268210000000002E-3</c:v>
                </c:pt>
                <c:pt idx="4216">
                  <c:v>1.3078960000000001E-2</c:v>
                </c:pt>
                <c:pt idx="4217">
                  <c:v>2.944745E-2</c:v>
                </c:pt>
                <c:pt idx="4218">
                  <c:v>4.5723920000000001E-2</c:v>
                </c:pt>
                <c:pt idx="4219">
                  <c:v>6.1853890000000002E-2</c:v>
                </c:pt>
                <c:pt idx="4220">
                  <c:v>7.7783329999999998E-2</c:v>
                </c:pt>
                <c:pt idx="4221">
                  <c:v>9.3458929999999996E-2</c:v>
                </c:pt>
                <c:pt idx="4222">
                  <c:v>0.1088282</c:v>
                </c:pt>
                <c:pt idx="4223">
                  <c:v>0.1238397</c:v>
                </c:pt>
                <c:pt idx="4224">
                  <c:v>0.13844329999999999</c:v>
                </c:pt>
                <c:pt idx="4225">
                  <c:v>0.15259030000000001</c:v>
                </c:pt>
                <c:pt idx="4226">
                  <c:v>0.1662334</c:v>
                </c:pt>
                <c:pt idx="4227">
                  <c:v>0.1793273</c:v>
                </c:pt>
                <c:pt idx="4228">
                  <c:v>0.19182859999999999</c:v>
                </c:pt>
                <c:pt idx="4229">
                  <c:v>0.20369580000000001</c:v>
                </c:pt>
                <c:pt idx="4230">
                  <c:v>0.21489</c:v>
                </c:pt>
                <c:pt idx="4231">
                  <c:v>0.2253742</c:v>
                </c:pt>
                <c:pt idx="4232">
                  <c:v>0.23511409999999999</c:v>
                </c:pt>
                <c:pt idx="4233">
                  <c:v>0.2440783</c:v>
                </c:pt>
                <c:pt idx="4234">
                  <c:v>0.25223760000000001</c:v>
                </c:pt>
                <c:pt idx="4235">
                  <c:v>0.25956590000000002</c:v>
                </c:pt>
                <c:pt idx="4236">
                  <c:v>0.2660399</c:v>
                </c:pt>
                <c:pt idx="4237">
                  <c:v>0.27163929999999997</c:v>
                </c:pt>
                <c:pt idx="4238">
                  <c:v>0.2763468</c:v>
                </c:pt>
                <c:pt idx="4239">
                  <c:v>0.28014810000000001</c:v>
                </c:pt>
                <c:pt idx="4240">
                  <c:v>0.28303200000000001</c:v>
                </c:pt>
                <c:pt idx="4241">
                  <c:v>0.28499039999999998</c:v>
                </c:pt>
                <c:pt idx="4242">
                  <c:v>0.2860183</c:v>
                </c:pt>
                <c:pt idx="4243">
                  <c:v>0.28611399999999998</c:v>
                </c:pt>
                <c:pt idx="4244">
                  <c:v>0.2852787</c:v>
                </c:pt>
                <c:pt idx="4245">
                  <c:v>0.28351670000000001</c:v>
                </c:pt>
                <c:pt idx="4246">
                  <c:v>0.28083530000000001</c:v>
                </c:pt>
                <c:pt idx="4247">
                  <c:v>0.27724500000000002</c:v>
                </c:pt>
                <c:pt idx="4248">
                  <c:v>0.27275909999999998</c:v>
                </c:pt>
                <c:pt idx="4249">
                  <c:v>0.26739380000000001</c:v>
                </c:pt>
                <c:pt idx="4250">
                  <c:v>0.26116800000000001</c:v>
                </c:pt>
                <c:pt idx="4251">
                  <c:v>0.25410349999999998</c:v>
                </c:pt>
                <c:pt idx="4252">
                  <c:v>0.24622469999999999</c:v>
                </c:pt>
                <c:pt idx="4253">
                  <c:v>0.2375584</c:v>
                </c:pt>
                <c:pt idx="4254">
                  <c:v>0.2281339</c:v>
                </c:pt>
                <c:pt idx="4255">
                  <c:v>0.21798300000000001</c:v>
                </c:pt>
                <c:pt idx="4256">
                  <c:v>0.2071394</c:v>
                </c:pt>
                <c:pt idx="4257">
                  <c:v>0.19563900000000001</c:v>
                </c:pt>
                <c:pt idx="4258">
                  <c:v>0.18351990000000001</c:v>
                </c:pt>
                <c:pt idx="4259">
                  <c:v>0.17082149999999999</c:v>
                </c:pt>
                <c:pt idx="4260">
                  <c:v>0.15758549999999999</c:v>
                </c:pt>
                <c:pt idx="4261">
                  <c:v>0.1438547</c:v>
                </c:pt>
                <c:pt idx="4262">
                  <c:v>0.1296735</c:v>
                </c:pt>
                <c:pt idx="4263">
                  <c:v>0.1150875</c:v>
                </c:pt>
                <c:pt idx="4264">
                  <c:v>0.1001435</c:v>
                </c:pt>
                <c:pt idx="4265">
                  <c:v>8.4889320000000004E-2</c:v>
                </c:pt>
                <c:pt idx="4266">
                  <c:v>6.9373450000000003E-2</c:v>
                </c:pt>
                <c:pt idx="4267">
                  <c:v>5.364522E-2</c:v>
                </c:pt>
                <c:pt idx="4268">
                  <c:v>3.775444E-2</c:v>
                </c:pt>
                <c:pt idx="4269">
                  <c:v>2.1751309999999999E-2</c:v>
                </c:pt>
                <c:pt idx="4270">
                  <c:v>5.6863189999999996E-3</c:v>
                </c:pt>
                <c:pt idx="4271">
                  <c:v>-1.038998E-2</c:v>
                </c:pt>
                <c:pt idx="4272">
                  <c:v>-2.6427039999999999E-2</c:v>
                </c:pt>
                <c:pt idx="4273">
                  <c:v>-4.2374519999999999E-2</c:v>
                </c:pt>
                <c:pt idx="4274">
                  <c:v>-5.8182419999999999E-2</c:v>
                </c:pt>
                <c:pt idx="4275">
                  <c:v>-7.3801190000000003E-2</c:v>
                </c:pt>
                <c:pt idx="4276">
                  <c:v>-8.9181849999999993E-2</c:v>
                </c:pt>
                <c:pt idx="4277">
                  <c:v>-0.1042762</c:v>
                </c:pt>
                <c:pt idx="4278">
                  <c:v>-0.119037</c:v>
                </c:pt>
                <c:pt idx="4279">
                  <c:v>-0.13341790000000001</c:v>
                </c:pt>
                <c:pt idx="4280">
                  <c:v>-0.1473737</c:v>
                </c:pt>
                <c:pt idx="4281">
                  <c:v>-0.16086059999999999</c:v>
                </c:pt>
                <c:pt idx="4282">
                  <c:v>-0.17383589999999999</c:v>
                </c:pt>
                <c:pt idx="4283">
                  <c:v>-0.18625890000000001</c:v>
                </c:pt>
                <c:pt idx="4284">
                  <c:v>-0.19808999999999999</c:v>
                </c:pt>
                <c:pt idx="4285">
                  <c:v>-0.2092917</c:v>
                </c:pt>
                <c:pt idx="4286">
                  <c:v>-0.2198282</c:v>
                </c:pt>
                <c:pt idx="4287">
                  <c:v>-0.2296658</c:v>
                </c:pt>
                <c:pt idx="4288">
                  <c:v>-0.2387727</c:v>
                </c:pt>
                <c:pt idx="4289">
                  <c:v>-0.24711959999999999</c:v>
                </c:pt>
                <c:pt idx="4290">
                  <c:v>-0.25467899999999999</c:v>
                </c:pt>
                <c:pt idx="4291">
                  <c:v>-0.26142609999999999</c:v>
                </c:pt>
                <c:pt idx="4292">
                  <c:v>-0.26733839999999998</c:v>
                </c:pt>
                <c:pt idx="4293">
                  <c:v>-0.27239609999999997</c:v>
                </c:pt>
                <c:pt idx="4294">
                  <c:v>-0.27658169999999999</c:v>
                </c:pt>
                <c:pt idx="4295">
                  <c:v>-0.27988069999999998</c:v>
                </c:pt>
                <c:pt idx="4296">
                  <c:v>-0.282281</c:v>
                </c:pt>
                <c:pt idx="4297">
                  <c:v>-0.28377360000000001</c:v>
                </c:pt>
                <c:pt idx="4298">
                  <c:v>-0.2843522</c:v>
                </c:pt>
                <c:pt idx="4299">
                  <c:v>-0.28401320000000002</c:v>
                </c:pt>
                <c:pt idx="4300">
                  <c:v>-0.28275610000000001</c:v>
                </c:pt>
                <c:pt idx="4301">
                  <c:v>-0.28058339999999998</c:v>
                </c:pt>
                <c:pt idx="4302">
                  <c:v>-0.27750019999999997</c:v>
                </c:pt>
                <c:pt idx="4303">
                  <c:v>-0.27351500000000001</c:v>
                </c:pt>
                <c:pt idx="4304">
                  <c:v>-0.26863890000000001</c:v>
                </c:pt>
                <c:pt idx="4305">
                  <c:v>-0.26288600000000001</c:v>
                </c:pt>
                <c:pt idx="4306">
                  <c:v>-0.25627339999999998</c:v>
                </c:pt>
                <c:pt idx="4307">
                  <c:v>-0.24882099999999999</c:v>
                </c:pt>
                <c:pt idx="4308">
                  <c:v>-0.2405514</c:v>
                </c:pt>
                <c:pt idx="4309">
                  <c:v>-0.23149030000000001</c:v>
                </c:pt>
                <c:pt idx="4310">
                  <c:v>-0.2216659</c:v>
                </c:pt>
                <c:pt idx="4311">
                  <c:v>-0.21110889999999999</c:v>
                </c:pt>
                <c:pt idx="4312">
                  <c:v>-0.19985269999999999</c:v>
                </c:pt>
                <c:pt idx="4313">
                  <c:v>-0.18793319999999999</c:v>
                </c:pt>
                <c:pt idx="4314">
                  <c:v>-0.17538860000000001</c:v>
                </c:pt>
                <c:pt idx="4315">
                  <c:v>-0.16225919999999999</c:v>
                </c:pt>
                <c:pt idx="4316">
                  <c:v>-0.14858759999999999</c:v>
                </c:pt>
                <c:pt idx="4317">
                  <c:v>-0.13441800000000001</c:v>
                </c:pt>
                <c:pt idx="4318">
                  <c:v>-0.1197969</c:v>
                </c:pt>
                <c:pt idx="4319">
                  <c:v>-0.10477210000000001</c:v>
                </c:pt>
                <c:pt idx="4320">
                  <c:v>-8.9392979999999997E-2</c:v>
                </c:pt>
                <c:pt idx="4321">
                  <c:v>-7.3710310000000001E-2</c:v>
                </c:pt>
                <c:pt idx="4322">
                  <c:v>-5.7775939999999998E-2</c:v>
                </c:pt>
                <c:pt idx="4323">
                  <c:v>-4.1642720000000001E-2</c:v>
                </c:pt>
                <c:pt idx="4324">
                  <c:v>-2.5364250000000001E-2</c:v>
                </c:pt>
                <c:pt idx="4325">
                  <c:v>-8.9947450000000002E-3</c:v>
                </c:pt>
                <c:pt idx="4326">
                  <c:v>7.4111869999999996E-3</c:v>
                </c:pt>
                <c:pt idx="4327">
                  <c:v>2.3798730000000001E-2</c:v>
                </c:pt>
                <c:pt idx="4328">
                  <c:v>4.0113099999999999E-2</c:v>
                </c:pt>
                <c:pt idx="4329">
                  <c:v>5.6299719999999998E-2</c:v>
                </c:pt>
                <c:pt idx="4330">
                  <c:v>7.2304380000000001E-2</c:v>
                </c:pt>
                <c:pt idx="4331">
                  <c:v>8.8073479999999996E-2</c:v>
                </c:pt>
                <c:pt idx="4332">
                  <c:v>0.1035543</c:v>
                </c:pt>
                <c:pt idx="4333">
                  <c:v>0.11869490000000001</c:v>
                </c:pt>
                <c:pt idx="4334">
                  <c:v>0.1334448</c:v>
                </c:pt>
                <c:pt idx="4335">
                  <c:v>0.14775460000000001</c:v>
                </c:pt>
                <c:pt idx="4336">
                  <c:v>0.16157669999999999</c:v>
                </c:pt>
                <c:pt idx="4337">
                  <c:v>0.17486499999999999</c:v>
                </c:pt>
                <c:pt idx="4338">
                  <c:v>0.1875754</c:v>
                </c:pt>
                <c:pt idx="4339">
                  <c:v>0.1996658</c:v>
                </c:pt>
                <c:pt idx="4340">
                  <c:v>0.21109639999999999</c:v>
                </c:pt>
                <c:pt idx="4341">
                  <c:v>0.22182940000000001</c:v>
                </c:pt>
                <c:pt idx="4342">
                  <c:v>0.2318297</c:v>
                </c:pt>
                <c:pt idx="4343">
                  <c:v>0.2410648</c:v>
                </c:pt>
                <c:pt idx="4344">
                  <c:v>0.2495047</c:v>
                </c:pt>
                <c:pt idx="4345">
                  <c:v>0.25712239999999997</c:v>
                </c:pt>
                <c:pt idx="4346">
                  <c:v>0.2638934</c:v>
                </c:pt>
                <c:pt idx="4347">
                  <c:v>0.2697966</c:v>
                </c:pt>
                <c:pt idx="4348">
                  <c:v>0.27481339999999999</c:v>
                </c:pt>
                <c:pt idx="4349">
                  <c:v>0.27892860000000003</c:v>
                </c:pt>
                <c:pt idx="4350">
                  <c:v>0.28212989999999999</c:v>
                </c:pt>
                <c:pt idx="4351">
                  <c:v>0.2844082</c:v>
                </c:pt>
                <c:pt idx="4352">
                  <c:v>0.28575739999999999</c:v>
                </c:pt>
                <c:pt idx="4353">
                  <c:v>0.2861746</c:v>
                </c:pt>
                <c:pt idx="4354">
                  <c:v>0.28565990000000002</c:v>
                </c:pt>
                <c:pt idx="4355">
                  <c:v>0.28421679999999999</c:v>
                </c:pt>
                <c:pt idx="4356">
                  <c:v>0.28185149999999998</c:v>
                </c:pt>
                <c:pt idx="4357">
                  <c:v>0.27857320000000002</c:v>
                </c:pt>
                <c:pt idx="4358">
                  <c:v>0.27439449999999999</c:v>
                </c:pt>
                <c:pt idx="4359">
                  <c:v>0.26933040000000003</c:v>
                </c:pt>
                <c:pt idx="4360">
                  <c:v>0.26339899999999999</c:v>
                </c:pt>
                <c:pt idx="4361">
                  <c:v>0.25662119999999999</c:v>
                </c:pt>
                <c:pt idx="4362">
                  <c:v>0.2490202</c:v>
                </c:pt>
                <c:pt idx="4363">
                  <c:v>0.24062230000000001</c:v>
                </c:pt>
                <c:pt idx="4364">
                  <c:v>0.23145579999999999</c:v>
                </c:pt>
                <c:pt idx="4365">
                  <c:v>0.22155169999999999</c:v>
                </c:pt>
                <c:pt idx="4366">
                  <c:v>0.21094299999999999</c:v>
                </c:pt>
                <c:pt idx="4367">
                  <c:v>0.19966490000000001</c:v>
                </c:pt>
                <c:pt idx="4368">
                  <c:v>0.1877548</c:v>
                </c:pt>
                <c:pt idx="4369">
                  <c:v>0.17525160000000001</c:v>
                </c:pt>
                <c:pt idx="4370">
                  <c:v>0.16219620000000001</c:v>
                </c:pt>
                <c:pt idx="4371">
                  <c:v>0.14863109999999999</c:v>
                </c:pt>
                <c:pt idx="4372">
                  <c:v>0.1346001</c:v>
                </c:pt>
                <c:pt idx="4373">
                  <c:v>0.12014850000000001</c:v>
                </c:pt>
                <c:pt idx="4374">
                  <c:v>0.10532270000000001</c:v>
                </c:pt>
                <c:pt idx="4375">
                  <c:v>9.017E-2</c:v>
                </c:pt>
                <c:pt idx="4376">
                  <c:v>7.4738819999999997E-2</c:v>
                </c:pt>
                <c:pt idx="4377">
                  <c:v>5.9078230000000002E-2</c:v>
                </c:pt>
                <c:pt idx="4378">
                  <c:v>4.323784E-2</c:v>
                </c:pt>
                <c:pt idx="4379">
                  <c:v>2.726777E-2</c:v>
                </c:pt>
                <c:pt idx="4380">
                  <c:v>1.121841E-2</c:v>
                </c:pt>
                <c:pt idx="4381">
                  <c:v>-4.8596969999999996E-3</c:v>
                </c:pt>
                <c:pt idx="4382">
                  <c:v>-2.0915980000000001E-2</c:v>
                </c:pt>
                <c:pt idx="4383">
                  <c:v>-3.6900009999999997E-2</c:v>
                </c:pt>
                <c:pt idx="4384">
                  <c:v>-5.276165E-2</c:v>
                </c:pt>
                <c:pt idx="4385">
                  <c:v>-6.8451170000000006E-2</c:v>
                </c:pt>
                <c:pt idx="4386">
                  <c:v>-8.391941E-2</c:v>
                </c:pt>
                <c:pt idx="4387">
                  <c:v>-9.911789E-2</c:v>
                </c:pt>
                <c:pt idx="4388">
                  <c:v>-0.113999</c:v>
                </c:pt>
                <c:pt idx="4389">
                  <c:v>-0.12851599999999999</c:v>
                </c:pt>
                <c:pt idx="4390">
                  <c:v>-0.14262340000000001</c:v>
                </c:pt>
                <c:pt idx="4391">
                  <c:v>-0.1562769</c:v>
                </c:pt>
                <c:pt idx="4392">
                  <c:v>-0.16943330000000001</c:v>
                </c:pt>
                <c:pt idx="4393">
                  <c:v>-0.1820513</c:v>
                </c:pt>
                <c:pt idx="4394">
                  <c:v>-0.19409080000000001</c:v>
                </c:pt>
                <c:pt idx="4395">
                  <c:v>-0.20551359999999999</c:v>
                </c:pt>
                <c:pt idx="4396">
                  <c:v>-0.21628349999999999</c:v>
                </c:pt>
                <c:pt idx="4397">
                  <c:v>-0.2263657</c:v>
                </c:pt>
                <c:pt idx="4398">
                  <c:v>-0.2357281</c:v>
                </c:pt>
                <c:pt idx="4399">
                  <c:v>-0.24434020000000001</c:v>
                </c:pt>
                <c:pt idx="4400">
                  <c:v>-0.25217410000000001</c:v>
                </c:pt>
                <c:pt idx="4401">
                  <c:v>-0.25920399999999999</c:v>
                </c:pt>
                <c:pt idx="4402">
                  <c:v>-0.26540649999999999</c:v>
                </c:pt>
                <c:pt idx="4403">
                  <c:v>-0.27076099999999997</c:v>
                </c:pt>
                <c:pt idx="4404">
                  <c:v>-0.27524910000000002</c:v>
                </c:pt>
                <c:pt idx="4405">
                  <c:v>-0.27885539999999998</c:v>
                </c:pt>
                <c:pt idx="4406">
                  <c:v>-0.2815667</c:v>
                </c:pt>
                <c:pt idx="4407">
                  <c:v>-0.28337319999999999</c:v>
                </c:pt>
                <c:pt idx="4408">
                  <c:v>-0.28426750000000001</c:v>
                </c:pt>
                <c:pt idx="4409">
                  <c:v>-0.28424509999999997</c:v>
                </c:pt>
                <c:pt idx="4410">
                  <c:v>-0.28330450000000001</c:v>
                </c:pt>
                <c:pt idx="4411">
                  <c:v>-0.28144710000000001</c:v>
                </c:pt>
                <c:pt idx="4412">
                  <c:v>-0.27867710000000001</c:v>
                </c:pt>
                <c:pt idx="4413">
                  <c:v>-0.27500180000000002</c:v>
                </c:pt>
                <c:pt idx="4414">
                  <c:v>-0.27043149999999999</c:v>
                </c:pt>
                <c:pt idx="4415">
                  <c:v>-0.26497910000000002</c:v>
                </c:pt>
                <c:pt idx="4416">
                  <c:v>-0.25866090000000003</c:v>
                </c:pt>
                <c:pt idx="4417">
                  <c:v>-0.25149559999999999</c:v>
                </c:pt>
                <c:pt idx="4418">
                  <c:v>-0.2435051</c:v>
                </c:pt>
                <c:pt idx="4419">
                  <c:v>-0.2347139</c:v>
                </c:pt>
                <c:pt idx="4420">
                  <c:v>-0.2251493</c:v>
                </c:pt>
                <c:pt idx="4421">
                  <c:v>-0.21484130000000001</c:v>
                </c:pt>
                <c:pt idx="4422">
                  <c:v>-0.20382230000000001</c:v>
                </c:pt>
                <c:pt idx="4423">
                  <c:v>-0.1921274</c:v>
                </c:pt>
                <c:pt idx="4424">
                  <c:v>-0.17979390000000001</c:v>
                </c:pt>
                <c:pt idx="4425">
                  <c:v>-0.16686139999999999</c:v>
                </c:pt>
                <c:pt idx="4426">
                  <c:v>-0.1533718</c:v>
                </c:pt>
                <c:pt idx="4427">
                  <c:v>-0.13936879999999999</c:v>
                </c:pt>
                <c:pt idx="4428">
                  <c:v>-0.1248981</c:v>
                </c:pt>
                <c:pt idx="4429">
                  <c:v>-0.11000699999999999</c:v>
                </c:pt>
                <c:pt idx="4430">
                  <c:v>-9.4744350000000005E-2</c:v>
                </c:pt>
                <c:pt idx="4431">
                  <c:v>-7.9160560000000005E-2</c:v>
                </c:pt>
                <c:pt idx="4432">
                  <c:v>-6.3307050000000004E-2</c:v>
                </c:pt>
                <c:pt idx="4433">
                  <c:v>-4.7236359999999998E-2</c:v>
                </c:pt>
                <c:pt idx="4434">
                  <c:v>-3.1001879999999999E-2</c:v>
                </c:pt>
                <c:pt idx="4435">
                  <c:v>-1.465761E-2</c:v>
                </c:pt>
                <c:pt idx="4436">
                  <c:v>1.741928E-3</c:v>
                </c:pt>
                <c:pt idx="4437">
                  <c:v>1.8141999999999998E-2</c:v>
                </c:pt>
                <c:pt idx="4438">
                  <c:v>3.4487789999999997E-2</c:v>
                </c:pt>
                <c:pt idx="4439">
                  <c:v>5.0724610000000003E-2</c:v>
                </c:pt>
                <c:pt idx="4440">
                  <c:v>6.6798099999999999E-2</c:v>
                </c:pt>
                <c:pt idx="4441">
                  <c:v>8.2654430000000001E-2</c:v>
                </c:pt>
                <c:pt idx="4442">
                  <c:v>9.8240530000000006E-2</c:v>
                </c:pt>
                <c:pt idx="4443">
                  <c:v>0.1135042</c:v>
                </c:pt>
                <c:pt idx="4444">
                  <c:v>0.12839449999999999</c:v>
                </c:pt>
                <c:pt idx="4445">
                  <c:v>0.1428615</c:v>
                </c:pt>
                <c:pt idx="4446">
                  <c:v>0.1568571</c:v>
                </c:pt>
                <c:pt idx="4447">
                  <c:v>0.1703346</c:v>
                </c:pt>
                <c:pt idx="4448">
                  <c:v>0.1832491</c:v>
                </c:pt>
                <c:pt idx="4449">
                  <c:v>0.19555800000000001</c:v>
                </c:pt>
                <c:pt idx="4450">
                  <c:v>0.2072204</c:v>
                </c:pt>
                <c:pt idx="4451">
                  <c:v>0.218198</c:v>
                </c:pt>
                <c:pt idx="4452">
                  <c:v>0.22845480000000001</c:v>
                </c:pt>
                <c:pt idx="4453">
                  <c:v>0.23795730000000001</c:v>
                </c:pt>
                <c:pt idx="4454">
                  <c:v>0.2466747</c:v>
                </c:pt>
                <c:pt idx="4455">
                  <c:v>0.25457879999999999</c:v>
                </c:pt>
                <c:pt idx="4456">
                  <c:v>0.2616443</c:v>
                </c:pt>
                <c:pt idx="4457">
                  <c:v>0.267849</c:v>
                </c:pt>
                <c:pt idx="4458">
                  <c:v>0.27317330000000001</c:v>
                </c:pt>
                <c:pt idx="4459">
                  <c:v>0.27760099999999999</c:v>
                </c:pt>
                <c:pt idx="4460">
                  <c:v>0.2811187</c:v>
                </c:pt>
                <c:pt idx="4461">
                  <c:v>0.28371610000000003</c:v>
                </c:pt>
                <c:pt idx="4462">
                  <c:v>0.28538609999999998</c:v>
                </c:pt>
                <c:pt idx="4463">
                  <c:v>0.28612490000000002</c:v>
                </c:pt>
                <c:pt idx="4464">
                  <c:v>0.2859314</c:v>
                </c:pt>
                <c:pt idx="4465">
                  <c:v>0.2848079</c:v>
                </c:pt>
                <c:pt idx="4466">
                  <c:v>0.2827596</c:v>
                </c:pt>
                <c:pt idx="4467">
                  <c:v>0.27979500000000002</c:v>
                </c:pt>
                <c:pt idx="4468">
                  <c:v>0.27592519999999998</c:v>
                </c:pt>
                <c:pt idx="4469">
                  <c:v>0.27116449999999997</c:v>
                </c:pt>
                <c:pt idx="4470">
                  <c:v>0.26552999999999999</c:v>
                </c:pt>
                <c:pt idx="4471">
                  <c:v>0.25904149999999998</c:v>
                </c:pt>
                <c:pt idx="4472">
                  <c:v>0.25172159999999999</c:v>
                </c:pt>
                <c:pt idx="4473">
                  <c:v>0.24359539999999999</c:v>
                </c:pt>
                <c:pt idx="4474">
                  <c:v>0.2346906</c:v>
                </c:pt>
                <c:pt idx="4475">
                  <c:v>0.22503719999999999</c:v>
                </c:pt>
                <c:pt idx="4476">
                  <c:v>0.21466759999999999</c:v>
                </c:pt>
                <c:pt idx="4477">
                  <c:v>0.2036163</c:v>
                </c:pt>
                <c:pt idx="4478">
                  <c:v>0.1919198</c:v>
                </c:pt>
                <c:pt idx="4479">
                  <c:v>0.17961659999999999</c:v>
                </c:pt>
                <c:pt idx="4480">
                  <c:v>0.1667469</c:v>
                </c:pt>
                <c:pt idx="4481">
                  <c:v>0.15335270000000001</c:v>
                </c:pt>
                <c:pt idx="4482">
                  <c:v>0.1394773</c:v>
                </c:pt>
                <c:pt idx="4483">
                  <c:v>0.12516559999999999</c:v>
                </c:pt>
                <c:pt idx="4484">
                  <c:v>0.11046350000000001</c:v>
                </c:pt>
                <c:pt idx="4485">
                  <c:v>9.5418100000000006E-2</c:v>
                </c:pt>
                <c:pt idx="4486">
                  <c:v>8.0077469999999998E-2</c:v>
                </c:pt>
                <c:pt idx="4487">
                  <c:v>6.4490420000000007E-2</c:v>
                </c:pt>
                <c:pt idx="4488">
                  <c:v>4.8706409999999999E-2</c:v>
                </c:pt>
                <c:pt idx="4489">
                  <c:v>3.2775390000000001E-2</c:v>
                </c:pt>
                <c:pt idx="4490">
                  <c:v>1.6747680000000001E-2</c:v>
                </c:pt>
                <c:pt idx="4491">
                  <c:v>6.7377590000000003E-4</c:v>
                </c:pt>
                <c:pt idx="4492">
                  <c:v>-1.539571E-2</c:v>
                </c:pt>
                <c:pt idx="4493">
                  <c:v>-3.141033E-2</c:v>
                </c:pt>
                <c:pt idx="4494">
                  <c:v>-4.7319809999999997E-2</c:v>
                </c:pt>
                <c:pt idx="4495">
                  <c:v>-6.3074259999999993E-2</c:v>
                </c:pt>
                <c:pt idx="4496">
                  <c:v>-7.8624319999999998E-2</c:v>
                </c:pt>
                <c:pt idx="4497">
                  <c:v>-9.3921240000000003E-2</c:v>
                </c:pt>
                <c:pt idx="4498">
                  <c:v>-0.1089171</c:v>
                </c:pt>
                <c:pt idx="4499">
                  <c:v>-0.12356490000000001</c:v>
                </c:pt>
                <c:pt idx="4500">
                  <c:v>-0.13781860000000001</c:v>
                </c:pt>
                <c:pt idx="4501">
                  <c:v>-0.1516335</c:v>
                </c:pt>
                <c:pt idx="4502">
                  <c:v>-0.1649661</c:v>
                </c:pt>
                <c:pt idx="4503">
                  <c:v>-0.1777743</c:v>
                </c:pt>
                <c:pt idx="4504">
                  <c:v>-0.19001770000000001</c:v>
                </c:pt>
                <c:pt idx="4505">
                  <c:v>-0.20165739999999999</c:v>
                </c:pt>
                <c:pt idx="4506">
                  <c:v>-0.2126564</c:v>
                </c:pt>
                <c:pt idx="4507">
                  <c:v>-0.2229795</c:v>
                </c:pt>
                <c:pt idx="4508">
                  <c:v>-0.23259369999999999</c:v>
                </c:pt>
                <c:pt idx="4509">
                  <c:v>-0.24146780000000001</c:v>
                </c:pt>
                <c:pt idx="4510">
                  <c:v>-0.24957299999999999</c:v>
                </c:pt>
                <c:pt idx="4511">
                  <c:v>-0.25688290000000003</c:v>
                </c:pt>
                <c:pt idx="4512">
                  <c:v>-0.26337319999999997</c:v>
                </c:pt>
                <c:pt idx="4513">
                  <c:v>-0.26902229999999999</c:v>
                </c:pt>
                <c:pt idx="4514">
                  <c:v>-0.27381109999999997</c:v>
                </c:pt>
                <c:pt idx="4515">
                  <c:v>-0.277723</c:v>
                </c:pt>
                <c:pt idx="4516">
                  <c:v>-0.2807442</c:v>
                </c:pt>
                <c:pt idx="4517">
                  <c:v>-0.2828637</c:v>
                </c:pt>
                <c:pt idx="4518">
                  <c:v>-0.28407320000000003</c:v>
                </c:pt>
                <c:pt idx="4519">
                  <c:v>-0.28436719999999999</c:v>
                </c:pt>
                <c:pt idx="4520">
                  <c:v>-0.28374319999999997</c:v>
                </c:pt>
                <c:pt idx="4521">
                  <c:v>-0.2822016</c:v>
                </c:pt>
                <c:pt idx="4522">
                  <c:v>-0.27974559999999998</c:v>
                </c:pt>
                <c:pt idx="4523">
                  <c:v>-0.27638160000000001</c:v>
                </c:pt>
                <c:pt idx="4524">
                  <c:v>-0.27211849999999999</c:v>
                </c:pt>
                <c:pt idx="4525">
                  <c:v>-0.2669687</c:v>
                </c:pt>
                <c:pt idx="4526">
                  <c:v>-0.26094699999999998</c:v>
                </c:pt>
                <c:pt idx="4527">
                  <c:v>-0.25407150000000001</c:v>
                </c:pt>
                <c:pt idx="4528">
                  <c:v>-0.246363</c:v>
                </c:pt>
                <c:pt idx="4529">
                  <c:v>-0.2378449</c:v>
                </c:pt>
                <c:pt idx="4530">
                  <c:v>-0.22854379999999999</c:v>
                </c:pt>
                <c:pt idx="4531">
                  <c:v>-0.21848860000000001</c:v>
                </c:pt>
                <c:pt idx="4532">
                  <c:v>-0.2077109</c:v>
                </c:pt>
                <c:pt idx="4533">
                  <c:v>-0.196245</c:v>
                </c:pt>
                <c:pt idx="4534">
                  <c:v>-0.18412729999999999</c:v>
                </c:pt>
                <c:pt idx="4535">
                  <c:v>-0.17139679999999999</c:v>
                </c:pt>
                <c:pt idx="4536">
                  <c:v>-0.1580945</c:v>
                </c:pt>
                <c:pt idx="4537">
                  <c:v>-0.14426349999999999</c:v>
                </c:pt>
                <c:pt idx="4538">
                  <c:v>-0.1299488</c:v>
                </c:pt>
                <c:pt idx="4539">
                  <c:v>-0.1151972</c:v>
                </c:pt>
                <c:pt idx="4540">
                  <c:v>-0.10005699999999999</c:v>
                </c:pt>
                <c:pt idx="4541">
                  <c:v>-8.4578230000000004E-2</c:v>
                </c:pt>
                <c:pt idx="4542">
                  <c:v>-6.8811849999999994E-2</c:v>
                </c:pt>
                <c:pt idx="4543">
                  <c:v>-5.2810059999999999E-2</c:v>
                </c:pt>
                <c:pt idx="4544">
                  <c:v>-3.6625989999999997E-2</c:v>
                </c:pt>
                <c:pt idx="4545">
                  <c:v>-2.031345E-2</c:v>
                </c:pt>
                <c:pt idx="4546">
                  <c:v>-3.9267929999999996E-3</c:v>
                </c:pt>
                <c:pt idx="4547">
                  <c:v>1.24793E-2</c:v>
                </c:pt>
                <c:pt idx="4548">
                  <c:v>2.8849989999999999E-2</c:v>
                </c:pt>
                <c:pt idx="4549">
                  <c:v>4.5130530000000002E-2</c:v>
                </c:pt>
                <c:pt idx="4550">
                  <c:v>6.126645E-2</c:v>
                </c:pt>
                <c:pt idx="4551">
                  <c:v>7.7203709999999995E-2</c:v>
                </c:pt>
                <c:pt idx="4552">
                  <c:v>9.2888949999999998E-2</c:v>
                </c:pt>
                <c:pt idx="4553">
                  <c:v>0.1082697</c:v>
                </c:pt>
                <c:pt idx="4554">
                  <c:v>0.1232944</c:v>
                </c:pt>
                <c:pt idx="4555">
                  <c:v>0.1379129</c:v>
                </c:pt>
                <c:pt idx="4556">
                  <c:v>0.1520764</c:v>
                </c:pt>
                <c:pt idx="4557">
                  <c:v>0.16573769999999999</c:v>
                </c:pt>
                <c:pt idx="4558">
                  <c:v>0.17885129999999999</c:v>
                </c:pt>
                <c:pt idx="4559">
                  <c:v>0.19137380000000001</c:v>
                </c:pt>
                <c:pt idx="4560">
                  <c:v>0.20326359999999999</c:v>
                </c:pt>
                <c:pt idx="4561">
                  <c:v>0.21448149999999999</c:v>
                </c:pt>
                <c:pt idx="4562">
                  <c:v>0.22499079999999999</c:v>
                </c:pt>
                <c:pt idx="4563">
                  <c:v>0.2347571</c:v>
                </c:pt>
                <c:pt idx="4564">
                  <c:v>0.24374850000000001</c:v>
                </c:pt>
                <c:pt idx="4565">
                  <c:v>0.25193599999999999</c:v>
                </c:pt>
                <c:pt idx="4566">
                  <c:v>0.25929340000000001</c:v>
                </c:pt>
                <c:pt idx="4567">
                  <c:v>0.26579730000000001</c:v>
                </c:pt>
                <c:pt idx="4568">
                  <c:v>0.27142719999999998</c:v>
                </c:pt>
                <c:pt idx="4569">
                  <c:v>0.27616570000000001</c:v>
                </c:pt>
                <c:pt idx="4570">
                  <c:v>0.27999849999999998</c:v>
                </c:pt>
                <c:pt idx="4571">
                  <c:v>0.2829142</c:v>
                </c:pt>
                <c:pt idx="4572">
                  <c:v>0.28490470000000001</c:v>
                </c:pt>
                <c:pt idx="4573">
                  <c:v>0.28596480000000002</c:v>
                </c:pt>
                <c:pt idx="4574">
                  <c:v>0.28609269999999998</c:v>
                </c:pt>
                <c:pt idx="4575">
                  <c:v>0.28528949999999997</c:v>
                </c:pt>
                <c:pt idx="4576">
                  <c:v>0.28355940000000002</c:v>
                </c:pt>
                <c:pt idx="4577">
                  <c:v>0.28090959999999998</c:v>
                </c:pt>
                <c:pt idx="4578">
                  <c:v>0.2773505</c:v>
                </c:pt>
                <c:pt idx="4579">
                  <c:v>0.2728952</c:v>
                </c:pt>
                <c:pt idx="4580">
                  <c:v>0.26756000000000002</c:v>
                </c:pt>
                <c:pt idx="4581">
                  <c:v>0.26136359999999997</c:v>
                </c:pt>
                <c:pt idx="4582">
                  <c:v>0.25432769999999999</c:v>
                </c:pt>
                <c:pt idx="4583">
                  <c:v>0.24647649999999999</c:v>
                </c:pt>
                <c:pt idx="4584">
                  <c:v>0.23783689999999999</c:v>
                </c:pt>
                <c:pt idx="4585">
                  <c:v>0.22843810000000001</c:v>
                </c:pt>
                <c:pt idx="4586">
                  <c:v>0.2183117</c:v>
                </c:pt>
                <c:pt idx="4587">
                  <c:v>0.2074915</c:v>
                </c:pt>
                <c:pt idx="4588">
                  <c:v>0.1960132</c:v>
                </c:pt>
                <c:pt idx="4589">
                  <c:v>0.18391479999999999</c:v>
                </c:pt>
                <c:pt idx="4590">
                  <c:v>0.17123579999999999</c:v>
                </c:pt>
                <c:pt idx="4591">
                  <c:v>0.15801760000000001</c:v>
                </c:pt>
                <c:pt idx="4592">
                  <c:v>0.14430319999999999</c:v>
                </c:pt>
                <c:pt idx="4593">
                  <c:v>0.1301368</c:v>
                </c:pt>
                <c:pt idx="4594">
                  <c:v>0.115564</c:v>
                </c:pt>
                <c:pt idx="4595">
                  <c:v>0.1006317</c:v>
                </c:pt>
                <c:pt idx="4596">
                  <c:v>8.5387359999999995E-2</c:v>
                </c:pt>
                <c:pt idx="4597">
                  <c:v>6.9879739999999996E-2</c:v>
                </c:pt>
                <c:pt idx="4598">
                  <c:v>5.4158039999999998E-2</c:v>
                </c:pt>
                <c:pt idx="4599">
                  <c:v>3.8272050000000002E-2</c:v>
                </c:pt>
                <c:pt idx="4600">
                  <c:v>2.2272009999999998E-2</c:v>
                </c:pt>
                <c:pt idx="4601">
                  <c:v>6.2083429999999998E-3</c:v>
                </c:pt>
                <c:pt idx="4602">
                  <c:v>-9.8683739999999992E-3</c:v>
                </c:pt>
                <c:pt idx="4603">
                  <c:v>-2.5907590000000001E-2</c:v>
                </c:pt>
                <c:pt idx="4604">
                  <c:v>-4.1858970000000002E-2</c:v>
                </c:pt>
                <c:pt idx="4605">
                  <c:v>-5.7672479999999998E-2</c:v>
                </c:pt>
                <c:pt idx="4606">
                  <c:v>-7.3298550000000004E-2</c:v>
                </c:pt>
                <c:pt idx="4607">
                  <c:v>-8.8688210000000003E-2</c:v>
                </c:pt>
                <c:pt idx="4608">
                  <c:v>-0.1037932</c:v>
                </c:pt>
                <c:pt idx="4609">
                  <c:v>-0.1185663</c:v>
                </c:pt>
                <c:pt idx="4610">
                  <c:v>-0.132961</c:v>
                </c:pt>
                <c:pt idx="4611">
                  <c:v>-0.14693220000000001</c:v>
                </c:pt>
                <c:pt idx="4612">
                  <c:v>-0.16043589999999999</c:v>
                </c:pt>
                <c:pt idx="4613">
                  <c:v>-0.17342959999999999</c:v>
                </c:pt>
                <c:pt idx="4614">
                  <c:v>-0.18587229999999999</c:v>
                </c:pt>
                <c:pt idx="4615">
                  <c:v>-0.19772439999999999</c:v>
                </c:pt>
                <c:pt idx="4616">
                  <c:v>-0.20894840000000001</c:v>
                </c:pt>
                <c:pt idx="4617">
                  <c:v>-0.21950839999999999</c:v>
                </c:pt>
                <c:pt idx="4618">
                  <c:v>-0.22937070000000001</c:v>
                </c:pt>
                <c:pt idx="4619">
                  <c:v>-0.2385033</c:v>
                </c:pt>
                <c:pt idx="4620">
                  <c:v>-0.24687680000000001</c:v>
                </c:pt>
                <c:pt idx="4621">
                  <c:v>-0.25446380000000002</c:v>
                </c:pt>
                <c:pt idx="4622">
                  <c:v>-0.26123930000000001</c:v>
                </c:pt>
                <c:pt idx="4623">
                  <c:v>-0.2671808</c:v>
                </c:pt>
                <c:pt idx="4624">
                  <c:v>-0.27226820000000002</c:v>
                </c:pt>
                <c:pt idx="4625">
                  <c:v>-0.27648420000000001</c:v>
                </c:pt>
                <c:pt idx="4626">
                  <c:v>-0.2798139</c:v>
                </c:pt>
                <c:pt idx="4627">
                  <c:v>-0.28224549999999998</c:v>
                </c:pt>
                <c:pt idx="4628">
                  <c:v>-0.28376950000000001</c:v>
                </c:pt>
                <c:pt idx="4629">
                  <c:v>-0.28437960000000001</c:v>
                </c:pt>
                <c:pt idx="4630">
                  <c:v>-0.2840723</c:v>
                </c:pt>
                <c:pt idx="4631">
                  <c:v>-0.28284690000000001</c:v>
                </c:pt>
                <c:pt idx="4632">
                  <c:v>-0.2807057</c:v>
                </c:pt>
                <c:pt idx="4633">
                  <c:v>-0.27765380000000001</c:v>
                </c:pt>
                <c:pt idx="4634">
                  <c:v>-0.27369959999999999</c:v>
                </c:pt>
                <c:pt idx="4635">
                  <c:v>-0.26885399999999998</c:v>
                </c:pt>
                <c:pt idx="4636">
                  <c:v>-0.26313110000000001</c:v>
                </c:pt>
                <c:pt idx="4637">
                  <c:v>-0.25654779999999999</c:v>
                </c:pt>
                <c:pt idx="4638">
                  <c:v>-0.24912400000000001</c:v>
                </c:pt>
                <c:pt idx="4639">
                  <c:v>-0.24088219999999999</c:v>
                </c:pt>
                <c:pt idx="4640">
                  <c:v>-0.231848</c:v>
                </c:pt>
                <c:pt idx="4641">
                  <c:v>-0.22204930000000001</c:v>
                </c:pt>
                <c:pt idx="4642">
                  <c:v>-0.21151710000000001</c:v>
                </c:pt>
                <c:pt idx="4643">
                  <c:v>-0.2002845</c:v>
                </c:pt>
                <c:pt idx="4644">
                  <c:v>-0.1883872</c:v>
                </c:pt>
                <c:pt idx="4645">
                  <c:v>-0.17586350000000001</c:v>
                </c:pt>
                <c:pt idx="4646">
                  <c:v>-0.1627536</c:v>
                </c:pt>
                <c:pt idx="4647">
                  <c:v>-0.14909990000000001</c:v>
                </c:pt>
                <c:pt idx="4648">
                  <c:v>-0.13494680000000001</c:v>
                </c:pt>
                <c:pt idx="4649">
                  <c:v>-0.1203405</c:v>
                </c:pt>
                <c:pt idx="4650">
                  <c:v>-0.1053288</c:v>
                </c:pt>
                <c:pt idx="4651">
                  <c:v>-8.9961040000000006E-2</c:v>
                </c:pt>
                <c:pt idx="4652">
                  <c:v>-7.4287969999999995E-2</c:v>
                </c:pt>
                <c:pt idx="4653">
                  <c:v>-5.8361400000000001E-2</c:v>
                </c:pt>
                <c:pt idx="4654">
                  <c:v>-4.2234130000000002E-2</c:v>
                </c:pt>
                <c:pt idx="4655">
                  <c:v>-2.595977E-2</c:v>
                </c:pt>
                <c:pt idx="4656">
                  <c:v>-9.5925060000000006E-3</c:v>
                </c:pt>
                <c:pt idx="4657">
                  <c:v>6.8130710000000004E-3</c:v>
                </c:pt>
                <c:pt idx="4658">
                  <c:v>2.3202159999999999E-2</c:v>
                </c:pt>
                <c:pt idx="4659">
                  <c:v>3.9519980000000003E-2</c:v>
                </c:pt>
                <c:pt idx="4660">
                  <c:v>5.5711919999999998E-2</c:v>
                </c:pt>
                <c:pt idx="4661">
                  <c:v>7.1723739999999994E-2</c:v>
                </c:pt>
                <c:pt idx="4662">
                  <c:v>8.7501869999999995E-2</c:v>
                </c:pt>
                <c:pt idx="4663">
                  <c:v>0.1029935</c:v>
                </c:pt>
                <c:pt idx="4664">
                  <c:v>0.11814669999999999</c:v>
                </c:pt>
                <c:pt idx="4665">
                  <c:v>0.1329108</c:v>
                </c:pt>
                <c:pt idx="4666">
                  <c:v>0.1472367</c:v>
                </c:pt>
                <c:pt idx="4667">
                  <c:v>0.16107640000000001</c:v>
                </c:pt>
                <c:pt idx="4668">
                  <c:v>0.17438390000000001</c:v>
                </c:pt>
                <c:pt idx="4669">
                  <c:v>0.187115</c:v>
                </c:pt>
                <c:pt idx="4670">
                  <c:v>0.1992275</c:v>
                </c:pt>
                <c:pt idx="4671">
                  <c:v>0.21068139999999999</c:v>
                </c:pt>
                <c:pt idx="4672">
                  <c:v>0.2214391</c:v>
                </c:pt>
                <c:pt idx="4673">
                  <c:v>0.23146530000000001</c:v>
                </c:pt>
                <c:pt idx="4674">
                  <c:v>0.24072730000000001</c:v>
                </c:pt>
                <c:pt idx="4675">
                  <c:v>0.2491951</c:v>
                </c:pt>
                <c:pt idx="4676">
                  <c:v>0.2568416</c:v>
                </c:pt>
                <c:pt idx="4677">
                  <c:v>0.2636423</c:v>
                </c:pt>
                <c:pt idx="4678">
                  <c:v>0.26957569999999997</c:v>
                </c:pt>
                <c:pt idx="4679">
                  <c:v>0.27462340000000002</c:v>
                </c:pt>
                <c:pt idx="4680">
                  <c:v>0.27876990000000001</c:v>
                </c:pt>
                <c:pt idx="4681">
                  <c:v>0.2820029</c:v>
                </c:pt>
                <c:pt idx="4682">
                  <c:v>0.28431319999999999</c:v>
                </c:pt>
                <c:pt idx="4683">
                  <c:v>0.28569450000000002</c:v>
                </c:pt>
                <c:pt idx="4684">
                  <c:v>0.28614390000000001</c:v>
                </c:pt>
                <c:pt idx="4685">
                  <c:v>0.28566150000000001</c:v>
                </c:pt>
                <c:pt idx="4686">
                  <c:v>0.28425030000000001</c:v>
                </c:pt>
                <c:pt idx="4687">
                  <c:v>0.28191660000000002</c:v>
                </c:pt>
                <c:pt idx="4688">
                  <c:v>0.27866980000000002</c:v>
                </c:pt>
                <c:pt idx="4689">
                  <c:v>0.27452189999999999</c:v>
                </c:pt>
                <c:pt idx="4690">
                  <c:v>0.26948810000000001</c:v>
                </c:pt>
                <c:pt idx="4691">
                  <c:v>0.2635863</c:v>
                </c:pt>
                <c:pt idx="4692">
                  <c:v>0.25683729999999999</c:v>
                </c:pt>
                <c:pt idx="4693">
                  <c:v>0.2492644</c:v>
                </c:pt>
                <c:pt idx="4694">
                  <c:v>0.24089350000000001</c:v>
                </c:pt>
                <c:pt idx="4695">
                  <c:v>0.23175309999999999</c:v>
                </c:pt>
                <c:pt idx="4696">
                  <c:v>0.22187390000000001</c:v>
                </c:pt>
                <c:pt idx="4697">
                  <c:v>0.2112889</c:v>
                </c:pt>
                <c:pt idx="4698">
                  <c:v>0.2000334</c:v>
                </c:pt>
                <c:pt idx="4699">
                  <c:v>0.18814439999999999</c:v>
                </c:pt>
                <c:pt idx="4700">
                  <c:v>0.17566109999999999</c:v>
                </c:pt>
                <c:pt idx="4701">
                  <c:v>0.16262409999999999</c:v>
                </c:pt>
                <c:pt idx="4702">
                  <c:v>0.14907590000000001</c:v>
                </c:pt>
                <c:pt idx="4703">
                  <c:v>0.13506029999999999</c:v>
                </c:pt>
                <c:pt idx="4704">
                  <c:v>0.1206224</c:v>
                </c:pt>
                <c:pt idx="4705">
                  <c:v>0.10580870000000001</c:v>
                </c:pt>
                <c:pt idx="4706">
                  <c:v>9.0666540000000004E-2</c:v>
                </c:pt>
                <c:pt idx="4707">
                  <c:v>7.5244220000000001E-2</c:v>
                </c:pt>
                <c:pt idx="4708">
                  <c:v>5.9590740000000003E-2</c:v>
                </c:pt>
                <c:pt idx="4709">
                  <c:v>4.3755750000000003E-2</c:v>
                </c:pt>
                <c:pt idx="4710">
                  <c:v>2.7789359999999999E-2</c:v>
                </c:pt>
                <c:pt idx="4711">
                  <c:v>1.1741929999999999E-2</c:v>
                </c:pt>
                <c:pt idx="4712">
                  <c:v>-4.3359840000000002E-3</c:v>
                </c:pt>
                <c:pt idx="4713">
                  <c:v>-2.0393809999999998E-2</c:v>
                </c:pt>
                <c:pt idx="4714">
                  <c:v>-3.6381139999999999E-2</c:v>
                </c:pt>
                <c:pt idx="4715">
                  <c:v>-5.2247809999999999E-2</c:v>
                </c:pt>
                <c:pt idx="4716">
                  <c:v>-6.7944060000000001E-2</c:v>
                </c:pt>
                <c:pt idx="4717">
                  <c:v>-8.3420739999999993E-2</c:v>
                </c:pt>
                <c:pt idx="4718">
                  <c:v>-9.8629309999999998E-2</c:v>
                </c:pt>
                <c:pt idx="4719">
                  <c:v>-0.1135221</c:v>
                </c:pt>
                <c:pt idx="4720">
                  <c:v>-0.12805250000000001</c:v>
                </c:pt>
                <c:pt idx="4721">
                  <c:v>-0.14217469999999999</c:v>
                </c:pt>
                <c:pt idx="4722">
                  <c:v>-0.1558445</c:v>
                </c:pt>
                <c:pt idx="4723">
                  <c:v>-0.1690188</c:v>
                </c:pt>
                <c:pt idx="4724">
                  <c:v>-0.18165600000000001</c:v>
                </c:pt>
                <c:pt idx="4725">
                  <c:v>-0.1937161</c:v>
                </c:pt>
                <c:pt idx="4726">
                  <c:v>-0.2051608</c:v>
                </c:pt>
                <c:pt idx="4727">
                  <c:v>-0.2159537</c:v>
                </c:pt>
                <c:pt idx="4728">
                  <c:v>-0.22606029999999999</c:v>
                </c:pt>
                <c:pt idx="4729">
                  <c:v>-0.23544799999999999</c:v>
                </c:pt>
                <c:pt idx="4730">
                  <c:v>-0.24408650000000001</c:v>
                </c:pt>
                <c:pt idx="4731">
                  <c:v>-0.25194759999999999</c:v>
                </c:pt>
                <c:pt idx="4732">
                  <c:v>-0.2590056</c:v>
                </c:pt>
                <c:pt idx="4733">
                  <c:v>-0.2652371</c:v>
                </c:pt>
                <c:pt idx="4734">
                  <c:v>-0.2706211</c:v>
                </c:pt>
                <c:pt idx="4735">
                  <c:v>-0.27513939999999998</c:v>
                </c:pt>
                <c:pt idx="4736">
                  <c:v>-0.27877619999999997</c:v>
                </c:pt>
                <c:pt idx="4737">
                  <c:v>-0.28151870000000001</c:v>
                </c:pt>
                <c:pt idx="4738">
                  <c:v>-0.28335650000000001</c:v>
                </c:pt>
                <c:pt idx="4739">
                  <c:v>-0.28428229999999999</c:v>
                </c:pt>
                <c:pt idx="4740">
                  <c:v>-0.28429159999999998</c:v>
                </c:pt>
                <c:pt idx="4741">
                  <c:v>-0.28338269999999999</c:v>
                </c:pt>
                <c:pt idx="4742">
                  <c:v>-0.2815568</c:v>
                </c:pt>
                <c:pt idx="4743">
                  <c:v>-0.27881820000000002</c:v>
                </c:pt>
                <c:pt idx="4744">
                  <c:v>-0.27517399999999997</c:v>
                </c:pt>
                <c:pt idx="4745">
                  <c:v>-0.27063429999999999</c:v>
                </c:pt>
                <c:pt idx="4746">
                  <c:v>-0.26521220000000001</c:v>
                </c:pt>
                <c:pt idx="4747">
                  <c:v>-0.25892349999999997</c:v>
                </c:pt>
                <c:pt idx="4748">
                  <c:v>-0.25178709999999999</c:v>
                </c:pt>
                <c:pt idx="4749">
                  <c:v>-0.24382470000000001</c:v>
                </c:pt>
                <c:pt idx="4750">
                  <c:v>-0.23506070000000001</c:v>
                </c:pt>
                <c:pt idx="4751">
                  <c:v>-0.22552230000000001</c:v>
                </c:pt>
                <c:pt idx="4752">
                  <c:v>-0.2152394</c:v>
                </c:pt>
                <c:pt idx="4753">
                  <c:v>-0.20424429999999999</c:v>
                </c:pt>
                <c:pt idx="4754">
                  <c:v>-0.1925721</c:v>
                </c:pt>
                <c:pt idx="4755">
                  <c:v>-0.18026</c:v>
                </c:pt>
                <c:pt idx="4756">
                  <c:v>-0.16734760000000001</c:v>
                </c:pt>
                <c:pt idx="4757">
                  <c:v>-0.1538764</c:v>
                </c:pt>
                <c:pt idx="4758">
                  <c:v>-0.1398904</c:v>
                </c:pt>
                <c:pt idx="4759">
                  <c:v>-0.12543499999999999</c:v>
                </c:pt>
                <c:pt idx="4760">
                  <c:v>-0.11055760000000001</c:v>
                </c:pt>
                <c:pt idx="4761">
                  <c:v>-9.5307000000000003E-2</c:v>
                </c:pt>
                <c:pt idx="4762">
                  <c:v>-7.9733429999999994E-2</c:v>
                </c:pt>
                <c:pt idx="4763">
                  <c:v>-6.3888349999999997E-2</c:v>
                </c:pt>
                <c:pt idx="4764">
                  <c:v>-4.7824279999999997E-2</c:v>
                </c:pt>
                <c:pt idx="4765">
                  <c:v>-3.1594560000000001E-2</c:v>
                </c:pt>
                <c:pt idx="4766">
                  <c:v>-1.525317E-2</c:v>
                </c:pt>
                <c:pt idx="4767">
                  <c:v>1.145372E-3</c:v>
                </c:pt>
                <c:pt idx="4768">
                  <c:v>1.7546340000000001E-2</c:v>
                </c:pt>
                <c:pt idx="4769">
                  <c:v>3.3894929999999997E-2</c:v>
                </c:pt>
                <c:pt idx="4770">
                  <c:v>5.0136409999999999E-2</c:v>
                </c:pt>
                <c:pt idx="4771">
                  <c:v>6.6216430000000007E-2</c:v>
                </c:pt>
                <c:pt idx="4772">
                  <c:v>8.2081169999999995E-2</c:v>
                </c:pt>
                <c:pt idx="4773">
                  <c:v>9.7677479999999997E-2</c:v>
                </c:pt>
                <c:pt idx="4774">
                  <c:v>0.1129532</c:v>
                </c:pt>
                <c:pt idx="4775">
                  <c:v>0.1278571</c:v>
                </c:pt>
                <c:pt idx="4776">
                  <c:v>0.14233960000000001</c:v>
                </c:pt>
                <c:pt idx="4777">
                  <c:v>0.1563522</c:v>
                </c:pt>
                <c:pt idx="4778">
                  <c:v>0.16984830000000001</c:v>
                </c:pt>
                <c:pt idx="4779">
                  <c:v>0.1827831</c:v>
                </c:pt>
                <c:pt idx="4780">
                  <c:v>0.1951135</c:v>
                </c:pt>
                <c:pt idx="4781">
                  <c:v>0.20679890000000001</c:v>
                </c:pt>
                <c:pt idx="4782">
                  <c:v>0.21780079999999999</c:v>
                </c:pt>
                <c:pt idx="4783">
                  <c:v>0.22808310000000001</c:v>
                </c:pt>
                <c:pt idx="4784">
                  <c:v>0.23761209999999999</c:v>
                </c:pt>
                <c:pt idx="4785">
                  <c:v>0.2463571</c:v>
                </c:pt>
                <c:pt idx="4786">
                  <c:v>0.25428970000000001</c:v>
                </c:pt>
                <c:pt idx="4787">
                  <c:v>0.26138460000000002</c:v>
                </c:pt>
                <c:pt idx="4788">
                  <c:v>0.2676193</c:v>
                </c:pt>
                <c:pt idx="4789">
                  <c:v>0.2729743</c:v>
                </c:pt>
                <c:pt idx="4790">
                  <c:v>0.27743319999999999</c:v>
                </c:pt>
                <c:pt idx="4791">
                  <c:v>0.28098240000000002</c:v>
                </c:pt>
                <c:pt idx="4792">
                  <c:v>0.28361170000000002</c:v>
                </c:pt>
                <c:pt idx="4793">
                  <c:v>0.28531390000000001</c:v>
                </c:pt>
                <c:pt idx="4794">
                  <c:v>0.28608479999999997</c:v>
                </c:pt>
                <c:pt idx="4795">
                  <c:v>0.2859235</c:v>
                </c:pt>
                <c:pt idx="4796">
                  <c:v>0.28483199999999997</c:v>
                </c:pt>
                <c:pt idx="4797">
                  <c:v>0.2828156</c:v>
                </c:pt>
                <c:pt idx="4798">
                  <c:v>0.27988239999999998</c:v>
                </c:pt>
                <c:pt idx="4799">
                  <c:v>0.2760437</c:v>
                </c:pt>
                <c:pt idx="4800">
                  <c:v>0.27131349999999999</c:v>
                </c:pt>
                <c:pt idx="4801">
                  <c:v>0.26570890000000003</c:v>
                </c:pt>
                <c:pt idx="4802">
                  <c:v>0.25924950000000002</c:v>
                </c:pt>
                <c:pt idx="4803">
                  <c:v>0.25195790000000001</c:v>
                </c:pt>
                <c:pt idx="4804">
                  <c:v>0.2438591</c:v>
                </c:pt>
                <c:pt idx="4805">
                  <c:v>0.23498069999999999</c:v>
                </c:pt>
                <c:pt idx="4806">
                  <c:v>0.22535259999999999</c:v>
                </c:pt>
                <c:pt idx="4807">
                  <c:v>0.21500720000000001</c:v>
                </c:pt>
                <c:pt idx="4808">
                  <c:v>0.20397879999999999</c:v>
                </c:pt>
                <c:pt idx="4809">
                  <c:v>0.192304</c:v>
                </c:pt>
                <c:pt idx="4810">
                  <c:v>0.18002109999999999</c:v>
                </c:pt>
                <c:pt idx="4811">
                  <c:v>0.16717029999999999</c:v>
                </c:pt>
                <c:pt idx="4812">
                  <c:v>0.1537935</c:v>
                </c:pt>
                <c:pt idx="4813">
                  <c:v>0.139934</c:v>
                </c:pt>
                <c:pt idx="4814">
                  <c:v>0.12563659999999999</c:v>
                </c:pt>
                <c:pt idx="4815">
                  <c:v>0.1109472</c:v>
                </c:pt>
                <c:pt idx="4816">
                  <c:v>9.5912890000000001E-2</c:v>
                </c:pt>
                <c:pt idx="4817">
                  <c:v>8.0581669999999994E-2</c:v>
                </c:pt>
                <c:pt idx="4818">
                  <c:v>6.5002320000000002E-2</c:v>
                </c:pt>
                <c:pt idx="4819">
                  <c:v>4.922431E-2</c:v>
                </c:pt>
                <c:pt idx="4820">
                  <c:v>3.3297559999999997E-2</c:v>
                </c:pt>
                <c:pt idx="4821">
                  <c:v>1.727238E-2</c:v>
                </c:pt>
                <c:pt idx="4822">
                  <c:v>1.199281E-3</c:v>
                </c:pt>
                <c:pt idx="4823">
                  <c:v>-1.4871179999999999E-2</c:v>
                </c:pt>
                <c:pt idx="4824">
                  <c:v>-3.0888499999999999E-2</c:v>
                </c:pt>
                <c:pt idx="4825">
                  <c:v>-4.6802410000000003E-2</c:v>
                </c:pt>
                <c:pt idx="4826">
                  <c:v>-6.2562999999999994E-2</c:v>
                </c:pt>
                <c:pt idx="4827">
                  <c:v>-7.8120899999999993E-2</c:v>
                </c:pt>
                <c:pt idx="4828">
                  <c:v>-9.3427350000000006E-2</c:v>
                </c:pt>
                <c:pt idx="4829">
                  <c:v>-0.1084344</c:v>
                </c:pt>
                <c:pt idx="4830">
                  <c:v>-0.12309489999999999</c:v>
                </c:pt>
                <c:pt idx="4831">
                  <c:v>-0.13736290000000001</c:v>
                </c:pt>
                <c:pt idx="4832">
                  <c:v>-0.15119369999999999</c:v>
                </c:pt>
                <c:pt idx="4833">
                  <c:v>-0.16454360000000001</c:v>
                </c:pt>
                <c:pt idx="4834">
                  <c:v>-0.17737059999999999</c:v>
                </c:pt>
                <c:pt idx="4835">
                  <c:v>-0.1896341</c:v>
                </c:pt>
                <c:pt idx="4836">
                  <c:v>-0.20129520000000001</c:v>
                </c:pt>
                <c:pt idx="4837">
                  <c:v>-0.2123169</c:v>
                </c:pt>
                <c:pt idx="4838">
                  <c:v>-0.2226639</c:v>
                </c:pt>
                <c:pt idx="4839">
                  <c:v>-0.23230300000000001</c:v>
                </c:pt>
                <c:pt idx="4840">
                  <c:v>-0.2412031</c:v>
                </c:pt>
                <c:pt idx="4841">
                  <c:v>-0.24933540000000001</c:v>
                </c:pt>
                <c:pt idx="4842">
                  <c:v>-0.25667309999999999</c:v>
                </c:pt>
                <c:pt idx="4843">
                  <c:v>-0.26319199999999998</c:v>
                </c:pt>
                <c:pt idx="4844">
                  <c:v>-0.26887050000000001</c:v>
                </c:pt>
                <c:pt idx="4845">
                  <c:v>-0.27368920000000002</c:v>
                </c:pt>
                <c:pt idx="4846">
                  <c:v>-0.27763159999999998</c:v>
                </c:pt>
                <c:pt idx="4847">
                  <c:v>-0.28068379999999998</c:v>
                </c:pt>
                <c:pt idx="4848">
                  <c:v>-0.28283449999999999</c:v>
                </c:pt>
                <c:pt idx="4849">
                  <c:v>-0.28407549999999998</c:v>
                </c:pt>
                <c:pt idx="4850">
                  <c:v>-0.28440120000000002</c:v>
                </c:pt>
                <c:pt idx="4851">
                  <c:v>-0.28380889999999998</c:v>
                </c:pt>
                <c:pt idx="4852">
                  <c:v>-0.28229890000000002</c:v>
                </c:pt>
                <c:pt idx="4853">
                  <c:v>-0.27987430000000002</c:v>
                </c:pt>
                <c:pt idx="4854">
                  <c:v>-0.27654139999999999</c:v>
                </c:pt>
                <c:pt idx="4855">
                  <c:v>-0.27230919999999997</c:v>
                </c:pt>
                <c:pt idx="4856">
                  <c:v>-0.26718969999999997</c:v>
                </c:pt>
                <c:pt idx="4857">
                  <c:v>-0.26119789999999998</c:v>
                </c:pt>
                <c:pt idx="4858">
                  <c:v>-0.25435150000000001</c:v>
                </c:pt>
                <c:pt idx="4859">
                  <c:v>-0.24667130000000001</c:v>
                </c:pt>
                <c:pt idx="4860">
                  <c:v>-0.2381808</c:v>
                </c:pt>
                <c:pt idx="4861">
                  <c:v>-0.2289062</c:v>
                </c:pt>
                <c:pt idx="4862">
                  <c:v>-0.2188765</c:v>
                </c:pt>
                <c:pt idx="4863">
                  <c:v>-0.20812320000000001</c:v>
                </c:pt>
                <c:pt idx="4864">
                  <c:v>-0.19668040000000001</c:v>
                </c:pt>
                <c:pt idx="4865">
                  <c:v>-0.18458459999999999</c:v>
                </c:pt>
                <c:pt idx="4866">
                  <c:v>-0.17187459999999999</c:v>
                </c:pt>
                <c:pt idx="4867">
                  <c:v>-0.15859129999999999</c:v>
                </c:pt>
                <c:pt idx="4868">
                  <c:v>-0.14477770000000001</c:v>
                </c:pt>
                <c:pt idx="4869">
                  <c:v>-0.13047900000000001</c:v>
                </c:pt>
                <c:pt idx="4870">
                  <c:v>-0.1157416</c:v>
                </c:pt>
                <c:pt idx="4871">
                  <c:v>-0.1006141</c:v>
                </c:pt>
                <c:pt idx="4872">
                  <c:v>-8.514613E-2</c:v>
                </c:pt>
                <c:pt idx="4873">
                  <c:v>-6.9388809999999995E-2</c:v>
                </c:pt>
                <c:pt idx="4874">
                  <c:v>-5.3394259999999999E-2</c:v>
                </c:pt>
                <c:pt idx="4875">
                  <c:v>-3.7215579999999998E-2</c:v>
                </c:pt>
                <c:pt idx="4876">
                  <c:v>-2.0906569999999999E-2</c:v>
                </c:pt>
                <c:pt idx="4877">
                  <c:v>-4.521555E-3</c:v>
                </c:pt>
                <c:pt idx="4878">
                  <c:v>1.1884779999999999E-2</c:v>
                </c:pt>
                <c:pt idx="4879">
                  <c:v>2.8257609999999999E-2</c:v>
                </c:pt>
                <c:pt idx="4880">
                  <c:v>4.4542199999999997E-2</c:v>
                </c:pt>
                <c:pt idx="4881">
                  <c:v>6.0684009999999997E-2</c:v>
                </c:pt>
                <c:pt idx="4882">
                  <c:v>7.6629039999999995E-2</c:v>
                </c:pt>
                <c:pt idx="4883">
                  <c:v>9.2323849999999999E-2</c:v>
                </c:pt>
                <c:pt idx="4884">
                  <c:v>0.1077159</c:v>
                </c:pt>
                <c:pt idx="4885">
                  <c:v>0.1227538</c:v>
                </c:pt>
                <c:pt idx="4886">
                  <c:v>0.13738719999999999</c:v>
                </c:pt>
                <c:pt idx="4887">
                  <c:v>0.15156720000000001</c:v>
                </c:pt>
                <c:pt idx="4888">
                  <c:v>0.16524659999999999</c:v>
                </c:pt>
                <c:pt idx="4889">
                  <c:v>0.17837980000000001</c:v>
                </c:pt>
                <c:pt idx="4890">
                  <c:v>0.19092339999999999</c:v>
                </c:pt>
                <c:pt idx="4891">
                  <c:v>0.20283570000000001</c:v>
                </c:pt>
                <c:pt idx="4892">
                  <c:v>0.2140775</c:v>
                </c:pt>
                <c:pt idx="4893">
                  <c:v>0.2246118</c:v>
                </c:pt>
                <c:pt idx="4894">
                  <c:v>0.23440420000000001</c:v>
                </c:pt>
                <c:pt idx="4895">
                  <c:v>0.2434229</c:v>
                </c:pt>
                <c:pt idx="4896">
                  <c:v>0.25163859999999999</c:v>
                </c:pt>
                <c:pt idx="4897">
                  <c:v>0.25902510000000001</c:v>
                </c:pt>
                <c:pt idx="4898">
                  <c:v>0.26555879999999998</c:v>
                </c:pt>
                <c:pt idx="4899">
                  <c:v>0.27121919999999999</c:v>
                </c:pt>
                <c:pt idx="4900">
                  <c:v>0.27598869999999998</c:v>
                </c:pt>
                <c:pt idx="4901">
                  <c:v>0.27985300000000002</c:v>
                </c:pt>
                <c:pt idx="4902">
                  <c:v>0.28280050000000001</c:v>
                </c:pt>
                <c:pt idx="4903">
                  <c:v>0.28482299999999999</c:v>
                </c:pt>
                <c:pt idx="4904">
                  <c:v>0.28591529999999998</c:v>
                </c:pt>
                <c:pt idx="4905">
                  <c:v>0.28607539999999998</c:v>
                </c:pt>
                <c:pt idx="4906">
                  <c:v>0.28530420000000001</c:v>
                </c:pt>
                <c:pt idx="4907">
                  <c:v>0.28360600000000002</c:v>
                </c:pt>
                <c:pt idx="4908">
                  <c:v>0.28098790000000001</c:v>
                </c:pt>
                <c:pt idx="4909">
                  <c:v>0.27745989999999998</c:v>
                </c:pt>
                <c:pt idx="4910">
                  <c:v>0.27303539999999998</c:v>
                </c:pt>
                <c:pt idx="4911">
                  <c:v>0.26773019999999997</c:v>
                </c:pt>
                <c:pt idx="4912">
                  <c:v>0.2615632</c:v>
                </c:pt>
                <c:pt idx="4913">
                  <c:v>0.2545559</c:v>
                </c:pt>
                <c:pt idx="4914">
                  <c:v>0.24673239999999999</c:v>
                </c:pt>
                <c:pt idx="4915">
                  <c:v>0.23811959999999999</c:v>
                </c:pt>
                <c:pt idx="4916">
                  <c:v>0.22874649999999999</c:v>
                </c:pt>
                <c:pt idx="4917">
                  <c:v>0.2186447</c:v>
                </c:pt>
                <c:pt idx="4918">
                  <c:v>0.2078478</c:v>
                </c:pt>
                <c:pt idx="4919">
                  <c:v>0.1963917</c:v>
                </c:pt>
                <c:pt idx="4920">
                  <c:v>0.18431400000000001</c:v>
                </c:pt>
                <c:pt idx="4921">
                  <c:v>0.17165440000000001</c:v>
                </c:pt>
                <c:pt idx="4922">
                  <c:v>0.15845419999999999</c:v>
                </c:pt>
                <c:pt idx="4923">
                  <c:v>0.1447562</c:v>
                </c:pt>
                <c:pt idx="4924">
                  <c:v>0.13060469999999999</c:v>
                </c:pt>
                <c:pt idx="4925">
                  <c:v>0.1160452</c:v>
                </c:pt>
                <c:pt idx="4926">
                  <c:v>0.1011244</c:v>
                </c:pt>
                <c:pt idx="4927">
                  <c:v>8.5890149999999998E-2</c:v>
                </c:pt>
                <c:pt idx="4928">
                  <c:v>7.0390830000000001E-2</c:v>
                </c:pt>
                <c:pt idx="4929">
                  <c:v>5.4675719999999997E-2</c:v>
                </c:pt>
                <c:pt idx="4930">
                  <c:v>3.8794589999999997E-2</c:v>
                </c:pt>
                <c:pt idx="4931">
                  <c:v>2.2797640000000001E-2</c:v>
                </c:pt>
                <c:pt idx="4932">
                  <c:v>6.7353580000000003E-3</c:v>
                </c:pt>
                <c:pt idx="4933">
                  <c:v>-9.3417150000000004E-3</c:v>
                </c:pt>
                <c:pt idx="4934">
                  <c:v>-2.5383039999999999E-2</c:v>
                </c:pt>
                <c:pt idx="4935">
                  <c:v>-4.1338260000000002E-2</c:v>
                </c:pt>
                <c:pt idx="4936">
                  <c:v>-5.7157329999999999E-2</c:v>
                </c:pt>
                <c:pt idx="4937">
                  <c:v>-7.2790670000000002E-2</c:v>
                </c:pt>
                <c:pt idx="4938">
                  <c:v>-8.8189260000000005E-2</c:v>
                </c:pt>
                <c:pt idx="4939">
                  <c:v>-0.10330490000000001</c:v>
                </c:pt>
                <c:pt idx="4940">
                  <c:v>-0.1180901</c:v>
                </c:pt>
                <c:pt idx="4941">
                  <c:v>-0.1324987</c:v>
                </c:pt>
                <c:pt idx="4942">
                  <c:v>-0.14648520000000001</c:v>
                </c:pt>
                <c:pt idx="4943">
                  <c:v>-0.1600057</c:v>
                </c:pt>
                <c:pt idx="4944">
                  <c:v>-0.1730177</c:v>
                </c:pt>
                <c:pt idx="4945">
                  <c:v>-0.18548000000000001</c:v>
                </c:pt>
                <c:pt idx="4946">
                  <c:v>-0.1973531</c:v>
                </c:pt>
                <c:pt idx="4947">
                  <c:v>-0.20859939999999999</c:v>
                </c:pt>
                <c:pt idx="4948">
                  <c:v>-0.21918290000000001</c:v>
                </c:pt>
                <c:pt idx="4949">
                  <c:v>-0.22906969999999999</c:v>
                </c:pt>
                <c:pt idx="4950">
                  <c:v>-0.238228</c:v>
                </c:pt>
                <c:pt idx="4951">
                  <c:v>-0.24662819999999999</c:v>
                </c:pt>
                <c:pt idx="4952">
                  <c:v>-0.25424269999999999</c:v>
                </c:pt>
                <c:pt idx="4953">
                  <c:v>-0.26104660000000002</c:v>
                </c:pt>
                <c:pt idx="4954">
                  <c:v>-0.26701720000000001</c:v>
                </c:pt>
                <c:pt idx="4955">
                  <c:v>-0.2721344</c:v>
                </c:pt>
                <c:pt idx="4956">
                  <c:v>-0.27638069999999998</c:v>
                </c:pt>
                <c:pt idx="4957">
                  <c:v>-0.27974120000000002</c:v>
                </c:pt>
                <c:pt idx="4958">
                  <c:v>-0.28220390000000001</c:v>
                </c:pt>
                <c:pt idx="4959">
                  <c:v>-0.28375939999999999</c:v>
                </c:pt>
                <c:pt idx="4960">
                  <c:v>-0.28440110000000002</c:v>
                </c:pt>
                <c:pt idx="4961">
                  <c:v>-0.28412539999999997</c:v>
                </c:pt>
                <c:pt idx="4962">
                  <c:v>-0.28293170000000001</c:v>
                </c:pt>
                <c:pt idx="4963">
                  <c:v>-0.28082200000000002</c:v>
                </c:pt>
                <c:pt idx="4964">
                  <c:v>-0.27780139999999998</c:v>
                </c:pt>
                <c:pt idx="4965">
                  <c:v>-0.27387810000000001</c:v>
                </c:pt>
                <c:pt idx="4966">
                  <c:v>-0.2690631</c:v>
                </c:pt>
                <c:pt idx="4967">
                  <c:v>-0.2633702</c:v>
                </c:pt>
                <c:pt idx="4968">
                  <c:v>-0.25681619999999999</c:v>
                </c:pt>
                <c:pt idx="4969">
                  <c:v>-0.24942110000000001</c:v>
                </c:pt>
                <c:pt idx="4970">
                  <c:v>-0.24120710000000001</c:v>
                </c:pt>
                <c:pt idx="4971">
                  <c:v>-0.23219980000000001</c:v>
                </c:pt>
                <c:pt idx="4972">
                  <c:v>-0.22242700000000001</c:v>
                </c:pt>
                <c:pt idx="4973">
                  <c:v>-0.21191950000000001</c:v>
                </c:pt>
                <c:pt idx="4974">
                  <c:v>-0.20071049999999999</c:v>
                </c:pt>
                <c:pt idx="4975">
                  <c:v>-0.18883559999999999</c:v>
                </c:pt>
                <c:pt idx="4976">
                  <c:v>-0.17633289999999999</c:v>
                </c:pt>
                <c:pt idx="4977">
                  <c:v>-0.16324250000000001</c:v>
                </c:pt>
                <c:pt idx="4978">
                  <c:v>-0.14960680000000001</c:v>
                </c:pt>
                <c:pt idx="4979">
                  <c:v>-0.13547020000000001</c:v>
                </c:pt>
                <c:pt idx="4980">
                  <c:v>-0.12087870000000001</c:v>
                </c:pt>
                <c:pt idx="4981">
                  <c:v>-0.10588019999999999</c:v>
                </c:pt>
                <c:pt idx="4982">
                  <c:v>-9.0523939999999997E-2</c:v>
                </c:pt>
                <c:pt idx="4983">
                  <c:v>-7.4860540000000003E-2</c:v>
                </c:pt>
                <c:pt idx="4984">
                  <c:v>-5.8941840000000002E-2</c:v>
                </c:pt>
                <c:pt idx="4985">
                  <c:v>-4.2820610000000002E-2</c:v>
                </c:pt>
                <c:pt idx="4986">
                  <c:v>-2.655041E-2</c:v>
                </c:pt>
                <c:pt idx="4987">
                  <c:v>-1.018544E-2</c:v>
                </c:pt>
                <c:pt idx="4988">
                  <c:v>6.2197290000000002E-3</c:v>
                </c:pt>
                <c:pt idx="4989">
                  <c:v>2.2610310000000002E-2</c:v>
                </c:pt>
                <c:pt idx="4990">
                  <c:v>3.8931489999999999E-2</c:v>
                </c:pt>
                <c:pt idx="4991">
                  <c:v>5.5128660000000003E-2</c:v>
                </c:pt>
                <c:pt idx="4992">
                  <c:v>7.1147619999999995E-2</c:v>
                </c:pt>
                <c:pt idx="4993">
                  <c:v>8.6934700000000004E-2</c:v>
                </c:pt>
                <c:pt idx="4994">
                  <c:v>0.102437</c:v>
                </c:pt>
                <c:pt idx="4995">
                  <c:v>0.11760279999999999</c:v>
                </c:pt>
                <c:pt idx="4996">
                  <c:v>0.1323812</c:v>
                </c:pt>
                <c:pt idx="4997">
                  <c:v>0.146722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Simulated!$D$1:$D$2</c:f>
              <c:strCache>
                <c:ptCount val="2"/>
                <c:pt idx="0">
                  <c:v>Model_v1 </c:v>
                </c:pt>
                <c:pt idx="1">
                  <c:v>Analytical 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Simulated!$L$1:$L$2</c:f>
              <c:strCache>
                <c:ptCount val="2"/>
                <c:pt idx="0">
                  <c:v>Simulated</c:v>
                </c:pt>
                <c:pt idx="1">
                  <c:v>h(20.5,t)</c:v>
                </c:pt>
              </c:strCache>
            </c:strRef>
          </c:tx>
          <c:spPr>
            <a:ln w="15875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L$3:$L$5000</c:f>
              <c:numCache>
                <c:formatCode>0.00E+00</c:formatCode>
                <c:ptCount val="4998"/>
                <c:pt idx="0">
                  <c:v>0</c:v>
                </c:pt>
                <c:pt idx="1">
                  <c:v>5.9365860000000003E-18</c:v>
                </c:pt>
                <c:pt idx="2">
                  <c:v>9.285937000000001E-13</c:v>
                </c:pt>
                <c:pt idx="3">
                  <c:v>3.8215240000000001E-10</c:v>
                </c:pt>
                <c:pt idx="4">
                  <c:v>1.6036509999999999E-8</c:v>
                </c:pt>
                <c:pt idx="5">
                  <c:v>2.0884680000000001E-7</c:v>
                </c:pt>
                <c:pt idx="6">
                  <c:v>1.3679230000000001E-6</c:v>
                </c:pt>
                <c:pt idx="7">
                  <c:v>5.7754239999999996E-6</c:v>
                </c:pt>
                <c:pt idx="8">
                  <c:v>1.8103360000000001E-5</c:v>
                </c:pt>
                <c:pt idx="9">
                  <c:v>4.5931859999999997E-5</c:v>
                </c:pt>
                <c:pt idx="10">
                  <c:v>9.9742449999999999E-5</c:v>
                </c:pt>
                <c:pt idx="11">
                  <c:v>1.924843E-4</c:v>
                </c:pt>
                <c:pt idx="12">
                  <c:v>3.3890210000000001E-4</c:v>
                </c:pt>
                <c:pt idx="13">
                  <c:v>5.5479330000000003E-4</c:v>
                </c:pt>
                <c:pt idx="14">
                  <c:v>8.5631040000000002E-4</c:v>
                </c:pt>
                <c:pt idx="15">
                  <c:v>1.2593599999999999E-3</c:v>
                </c:pt>
                <c:pt idx="16">
                  <c:v>1.7791250000000001E-3</c:v>
                </c:pt>
                <c:pt idx="17">
                  <c:v>2.4296949999999999E-3</c:v>
                </c:pt>
                <c:pt idx="18">
                  <c:v>3.2238100000000001E-3</c:v>
                </c:pt>
                <c:pt idx="19">
                  <c:v>4.1726840000000003E-3</c:v>
                </c:pt>
                <c:pt idx="20">
                  <c:v>5.2858870000000004E-3</c:v>
                </c:pt>
                <c:pt idx="21">
                  <c:v>6.5713009999999999E-3</c:v>
                </c:pt>
                <c:pt idx="22">
                  <c:v>8.0350930000000001E-3</c:v>
                </c:pt>
                <c:pt idx="23">
                  <c:v>9.6817310000000007E-3</c:v>
                </c:pt>
                <c:pt idx="24">
                  <c:v>1.151402E-2</c:v>
                </c:pt>
                <c:pt idx="25">
                  <c:v>1.3533150000000001E-2</c:v>
                </c:pt>
                <c:pt idx="26">
                  <c:v>1.5738749999999999E-2</c:v>
                </c:pt>
                <c:pt idx="27">
                  <c:v>1.8128950000000001E-2</c:v>
                </c:pt>
                <c:pt idx="28">
                  <c:v>2.0700489999999998E-2</c:v>
                </c:pt>
                <c:pt idx="29">
                  <c:v>2.3448739999999999E-2</c:v>
                </c:pt>
                <c:pt idx="30">
                  <c:v>2.6367809999999998E-2</c:v>
                </c:pt>
                <c:pt idx="31">
                  <c:v>2.945064E-2</c:v>
                </c:pt>
                <c:pt idx="32">
                  <c:v>3.2689030000000001E-2</c:v>
                </c:pt>
                <c:pt idx="33">
                  <c:v>3.6073790000000001E-2</c:v>
                </c:pt>
                <c:pt idx="34">
                  <c:v>3.9594749999999998E-2</c:v>
                </c:pt>
                <c:pt idx="35">
                  <c:v>4.3240899999999999E-2</c:v>
                </c:pt>
                <c:pt idx="36">
                  <c:v>4.7000390000000003E-2</c:v>
                </c:pt>
                <c:pt idx="37">
                  <c:v>5.0860719999999998E-2</c:v>
                </c:pt>
                <c:pt idx="38">
                  <c:v>5.4808709999999997E-2</c:v>
                </c:pt>
                <c:pt idx="39">
                  <c:v>5.883062E-2</c:v>
                </c:pt>
                <c:pt idx="40">
                  <c:v>6.2912259999999998E-2</c:v>
                </c:pt>
                <c:pt idx="41">
                  <c:v>6.7039009999999996E-2</c:v>
                </c:pt>
                <c:pt idx="42">
                  <c:v>7.1195919999999996E-2</c:v>
                </c:pt>
                <c:pt idx="43">
                  <c:v>7.5367809999999993E-2</c:v>
                </c:pt>
                <c:pt idx="44">
                  <c:v>7.9539289999999999E-2</c:v>
                </c:pt>
                <c:pt idx="45">
                  <c:v>8.3694870000000005E-2</c:v>
                </c:pt>
                <c:pt idx="46">
                  <c:v>8.7818999999999994E-2</c:v>
                </c:pt>
                <c:pt idx="47">
                  <c:v>9.1896190000000003E-2</c:v>
                </c:pt>
                <c:pt idx="48">
                  <c:v>9.5911029999999994E-2</c:v>
                </c:pt>
                <c:pt idx="49">
                  <c:v>9.9848270000000003E-2</c:v>
                </c:pt>
                <c:pt idx="50">
                  <c:v>0.1036929</c:v>
                </c:pt>
                <c:pt idx="51">
                  <c:v>0.1074302</c:v>
                </c:pt>
                <c:pt idx="52">
                  <c:v>0.1110457</c:v>
                </c:pt>
                <c:pt idx="53">
                  <c:v>0.1145255</c:v>
                </c:pt>
                <c:pt idx="54">
                  <c:v>0.11785610000000001</c:v>
                </c:pt>
                <c:pt idx="55">
                  <c:v>0.1210244</c:v>
                </c:pt>
                <c:pt idx="56">
                  <c:v>0.1240179</c:v>
                </c:pt>
                <c:pt idx="57">
                  <c:v>0.12682489999999999</c:v>
                </c:pt>
                <c:pt idx="58">
                  <c:v>0.1294341</c:v>
                </c:pt>
                <c:pt idx="59">
                  <c:v>0.13183500000000001</c:v>
                </c:pt>
                <c:pt idx="60">
                  <c:v>0.13401769999999999</c:v>
                </c:pt>
                <c:pt idx="61">
                  <c:v>0.13597329999999999</c:v>
                </c:pt>
                <c:pt idx="62">
                  <c:v>0.1376935</c:v>
                </c:pt>
                <c:pt idx="63">
                  <c:v>0.13917080000000001</c:v>
                </c:pt>
                <c:pt idx="64">
                  <c:v>0.14039850000000001</c:v>
                </c:pt>
                <c:pt idx="65">
                  <c:v>0.141371</c:v>
                </c:pt>
                <c:pt idx="66">
                  <c:v>0.1420833</c:v>
                </c:pt>
                <c:pt idx="67">
                  <c:v>0.1425314</c:v>
                </c:pt>
                <c:pt idx="68">
                  <c:v>0.14271220000000001</c:v>
                </c:pt>
                <c:pt idx="69">
                  <c:v>0.14262349999999999</c:v>
                </c:pt>
                <c:pt idx="70">
                  <c:v>0.1422639</c:v>
                </c:pt>
                <c:pt idx="71">
                  <c:v>0.14163290000000001</c:v>
                </c:pt>
                <c:pt idx="72">
                  <c:v>0.1407311</c:v>
                </c:pt>
                <c:pt idx="73">
                  <c:v>0.13955980000000001</c:v>
                </c:pt>
                <c:pt idx="74">
                  <c:v>0.1381212</c:v>
                </c:pt>
                <c:pt idx="75">
                  <c:v>0.1364185</c:v>
                </c:pt>
                <c:pt idx="76">
                  <c:v>0.13445560000000001</c:v>
                </c:pt>
                <c:pt idx="77">
                  <c:v>0.1322372</c:v>
                </c:pt>
                <c:pt idx="78">
                  <c:v>0.1297691</c:v>
                </c:pt>
                <c:pt idx="79">
                  <c:v>0.12705749999999999</c:v>
                </c:pt>
                <c:pt idx="80">
                  <c:v>0.1241097</c:v>
                </c:pt>
                <c:pt idx="81">
                  <c:v>0.1209336</c:v>
                </c:pt>
                <c:pt idx="82">
                  <c:v>0.1175378</c:v>
                </c:pt>
                <c:pt idx="83">
                  <c:v>0.1139317</c:v>
                </c:pt>
                <c:pt idx="84">
                  <c:v>0.11012520000000001</c:v>
                </c:pt>
                <c:pt idx="85">
                  <c:v>0.106129</c:v>
                </c:pt>
                <c:pt idx="86">
                  <c:v>0.10195419999999999</c:v>
                </c:pt>
                <c:pt idx="87">
                  <c:v>9.7612669999999999E-2</c:v>
                </c:pt>
                <c:pt idx="88">
                  <c:v>9.3116589999999999E-2</c:v>
                </c:pt>
                <c:pt idx="89">
                  <c:v>8.8478710000000002E-2</c:v>
                </c:pt>
                <c:pt idx="90">
                  <c:v>8.3712250000000002E-2</c:v>
                </c:pt>
                <c:pt idx="91">
                  <c:v>7.8830780000000003E-2</c:v>
                </c:pt>
                <c:pt idx="92">
                  <c:v>7.3848250000000004E-2</c:v>
                </c:pt>
                <c:pt idx="93">
                  <c:v>6.8778919999999993E-2</c:v>
                </c:pt>
                <c:pt idx="94">
                  <c:v>6.3637340000000001E-2</c:v>
                </c:pt>
                <c:pt idx="95">
                  <c:v>5.843827E-2</c:v>
                </c:pt>
                <c:pt idx="96">
                  <c:v>5.3196680000000003E-2</c:v>
                </c:pt>
                <c:pt idx="97">
                  <c:v>4.7927690000000002E-2</c:v>
                </c:pt>
                <c:pt idx="98">
                  <c:v>4.2646499999999997E-2</c:v>
                </c:pt>
                <c:pt idx="99">
                  <c:v>3.7368369999999998E-2</c:v>
                </c:pt>
                <c:pt idx="100">
                  <c:v>3.2108610000000003E-2</c:v>
                </c:pt>
                <c:pt idx="101">
                  <c:v>2.6882449999999999E-2</c:v>
                </c:pt>
                <c:pt idx="102">
                  <c:v>2.170509E-2</c:v>
                </c:pt>
                <c:pt idx="103">
                  <c:v>1.659157E-2</c:v>
                </c:pt>
                <c:pt idx="104">
                  <c:v>1.1556800000000001E-2</c:v>
                </c:pt>
                <c:pt idx="105">
                  <c:v>6.6154680000000002E-3</c:v>
                </c:pt>
                <c:pt idx="106">
                  <c:v>1.782014E-3</c:v>
                </c:pt>
                <c:pt idx="107">
                  <c:v>-2.929423E-3</c:v>
                </c:pt>
                <c:pt idx="108">
                  <c:v>-7.5050230000000004E-3</c:v>
                </c:pt>
                <c:pt idx="109">
                  <c:v>-1.193137E-2</c:v>
                </c:pt>
                <c:pt idx="110">
                  <c:v>-1.6195439999999998E-2</c:v>
                </c:pt>
                <c:pt idx="111">
                  <c:v>-2.0284699999999999E-2</c:v>
                </c:pt>
                <c:pt idx="112">
                  <c:v>-2.4187090000000001E-2</c:v>
                </c:pt>
                <c:pt idx="113">
                  <c:v>-2.789111E-2</c:v>
                </c:pt>
                <c:pt idx="114">
                  <c:v>-3.1385820000000002E-2</c:v>
                </c:pt>
                <c:pt idx="115">
                  <c:v>-3.4660919999999998E-2</c:v>
                </c:pt>
                <c:pt idx="116">
                  <c:v>-3.7706740000000002E-2</c:v>
                </c:pt>
                <c:pt idx="117">
                  <c:v>-4.0514290000000001E-2</c:v>
                </c:pt>
                <c:pt idx="118">
                  <c:v>-4.3075309999999999E-2</c:v>
                </c:pt>
                <c:pt idx="119">
                  <c:v>-4.5382270000000002E-2</c:v>
                </c:pt>
                <c:pt idx="120">
                  <c:v>-4.7428409999999997E-2</c:v>
                </c:pt>
                <c:pt idx="121">
                  <c:v>-4.9207800000000003E-2</c:v>
                </c:pt>
                <c:pt idx="122">
                  <c:v>-5.0715290000000003E-2</c:v>
                </c:pt>
                <c:pt idx="123">
                  <c:v>-5.1946609999999997E-2</c:v>
                </c:pt>
                <c:pt idx="124">
                  <c:v>-5.289833E-2</c:v>
                </c:pt>
                <c:pt idx="125">
                  <c:v>-5.356793E-2</c:v>
                </c:pt>
                <c:pt idx="126">
                  <c:v>-5.3953760000000003E-2</c:v>
                </c:pt>
                <c:pt idx="127">
                  <c:v>-5.4055079999999998E-2</c:v>
                </c:pt>
                <c:pt idx="128">
                  <c:v>-5.3872080000000003E-2</c:v>
                </c:pt>
                <c:pt idx="129">
                  <c:v>-5.3405849999999998E-2</c:v>
                </c:pt>
                <c:pt idx="130">
                  <c:v>-5.2658419999999997E-2</c:v>
                </c:pt>
                <c:pt idx="131">
                  <c:v>-5.163272E-2</c:v>
                </c:pt>
                <c:pt idx="132">
                  <c:v>-5.0332620000000002E-2</c:v>
                </c:pt>
                <c:pt idx="133">
                  <c:v>-4.8762890000000003E-2</c:v>
                </c:pt>
                <c:pt idx="134">
                  <c:v>-4.6929190000000003E-2</c:v>
                </c:pt>
                <c:pt idx="135">
                  <c:v>-4.4838070000000001E-2</c:v>
                </c:pt>
                <c:pt idx="136">
                  <c:v>-4.249696E-2</c:v>
                </c:pt>
                <c:pt idx="137">
                  <c:v>-3.9914100000000001E-2</c:v>
                </c:pt>
                <c:pt idx="138">
                  <c:v>-3.7098579999999999E-2</c:v>
                </c:pt>
                <c:pt idx="139">
                  <c:v>-3.4060269999999997E-2</c:v>
                </c:pt>
                <c:pt idx="140">
                  <c:v>-3.0809820000000002E-2</c:v>
                </c:pt>
                <c:pt idx="141">
                  <c:v>-2.735858E-2</c:v>
                </c:pt>
                <c:pt idx="142">
                  <c:v>-2.3718590000000001E-2</c:v>
                </c:pt>
                <c:pt idx="143">
                  <c:v>-1.9902570000000001E-2</c:v>
                </c:pt>
                <c:pt idx="144">
                  <c:v>-1.592383E-2</c:v>
                </c:pt>
                <c:pt idx="145">
                  <c:v>-1.179622E-2</c:v>
                </c:pt>
                <c:pt idx="146">
                  <c:v>-7.5341280000000002E-3</c:v>
                </c:pt>
                <c:pt idx="147">
                  <c:v>-3.1524090000000001E-3</c:v>
                </c:pt>
                <c:pt idx="148">
                  <c:v>1.3336820000000001E-3</c:v>
                </c:pt>
                <c:pt idx="149">
                  <c:v>5.9085259999999999E-3</c:v>
                </c:pt>
                <c:pt idx="150">
                  <c:v>1.055621E-2</c:v>
                </c:pt>
                <c:pt idx="151">
                  <c:v>1.5260559999999999E-2</c:v>
                </c:pt>
                <c:pt idx="152">
                  <c:v>2.0005229999999999E-2</c:v>
                </c:pt>
                <c:pt idx="153">
                  <c:v>2.4773750000000001E-2</c:v>
                </c:pt>
                <c:pt idx="154">
                  <c:v>2.9549539999999999E-2</c:v>
                </c:pt>
                <c:pt idx="155">
                  <c:v>3.4316050000000001E-2</c:v>
                </c:pt>
                <c:pt idx="156">
                  <c:v>3.9056769999999998E-2</c:v>
                </c:pt>
                <c:pt idx="157">
                  <c:v>4.3755269999999999E-2</c:v>
                </c:pt>
                <c:pt idx="158">
                  <c:v>4.8395319999999999E-2</c:v>
                </c:pt>
                <c:pt idx="159">
                  <c:v>5.2960889999999997E-2</c:v>
                </c:pt>
                <c:pt idx="160">
                  <c:v>5.743624E-2</c:v>
                </c:pt>
                <c:pt idx="161">
                  <c:v>6.1805970000000002E-2</c:v>
                </c:pt>
                <c:pt idx="162">
                  <c:v>6.6055039999999995E-2</c:v>
                </c:pt>
                <c:pt idx="163">
                  <c:v>7.0168889999999998E-2</c:v>
                </c:pt>
                <c:pt idx="164">
                  <c:v>7.4133400000000002E-2</c:v>
                </c:pt>
                <c:pt idx="165">
                  <c:v>7.7935050000000006E-2</c:v>
                </c:pt>
                <c:pt idx="166">
                  <c:v>8.1560839999999996E-2</c:v>
                </c:pt>
                <c:pt idx="167">
                  <c:v>8.4998439999999995E-2</c:v>
                </c:pt>
                <c:pt idx="168">
                  <c:v>8.8236170000000003E-2</c:v>
                </c:pt>
                <c:pt idx="169">
                  <c:v>9.1263040000000004E-2</c:v>
                </c:pt>
                <c:pt idx="170">
                  <c:v>9.4068830000000006E-2</c:v>
                </c:pt>
                <c:pt idx="171">
                  <c:v>9.6644040000000001E-2</c:v>
                </c:pt>
                <c:pt idx="172">
                  <c:v>9.8980029999999997E-2</c:v>
                </c:pt>
                <c:pt idx="173">
                  <c:v>0.1010689</c:v>
                </c:pt>
                <c:pt idx="174">
                  <c:v>0.1029037</c:v>
                </c:pt>
                <c:pt idx="175">
                  <c:v>0.1044783</c:v>
                </c:pt>
                <c:pt idx="176">
                  <c:v>0.1057874</c:v>
                </c:pt>
                <c:pt idx="177">
                  <c:v>0.1068267</c:v>
                </c:pt>
                <c:pt idx="178">
                  <c:v>0.1075926</c:v>
                </c:pt>
                <c:pt idx="179">
                  <c:v>0.1080826</c:v>
                </c:pt>
                <c:pt idx="180">
                  <c:v>0.108295</c:v>
                </c:pt>
                <c:pt idx="181">
                  <c:v>0.1082292</c:v>
                </c:pt>
                <c:pt idx="182">
                  <c:v>0.1078852</c:v>
                </c:pt>
                <c:pt idx="183">
                  <c:v>0.1072641</c:v>
                </c:pt>
                <c:pt idx="184">
                  <c:v>0.106368</c:v>
                </c:pt>
                <c:pt idx="185">
                  <c:v>0.1051995</c:v>
                </c:pt>
                <c:pt idx="186">
                  <c:v>0.10376249999999999</c:v>
                </c:pt>
                <c:pt idx="187">
                  <c:v>0.1020614</c:v>
                </c:pt>
                <c:pt idx="188">
                  <c:v>0.1001017</c:v>
                </c:pt>
                <c:pt idx="189">
                  <c:v>9.7889450000000003E-2</c:v>
                </c:pt>
                <c:pt idx="190">
                  <c:v>9.5431699999999994E-2</c:v>
                </c:pt>
                <c:pt idx="191">
                  <c:v>9.2736159999999998E-2</c:v>
                </c:pt>
                <c:pt idx="192">
                  <c:v>8.9811299999999997E-2</c:v>
                </c:pt>
                <c:pt idx="193">
                  <c:v>8.6666240000000005E-2</c:v>
                </c:pt>
                <c:pt idx="194">
                  <c:v>8.3310839999999997E-2</c:v>
                </c:pt>
                <c:pt idx="195">
                  <c:v>7.9755569999999998E-2</c:v>
                </c:pt>
                <c:pt idx="196">
                  <c:v>7.6011490000000001E-2</c:v>
                </c:pt>
                <c:pt idx="197">
                  <c:v>7.209024E-2</c:v>
                </c:pt>
                <c:pt idx="198">
                  <c:v>6.800399E-2</c:v>
                </c:pt>
                <c:pt idx="199">
                  <c:v>6.3765409999999995E-2</c:v>
                </c:pt>
                <c:pt idx="200">
                  <c:v>5.938761E-2</c:v>
                </c:pt>
                <c:pt idx="201">
                  <c:v>5.4884120000000002E-2</c:v>
                </c:pt>
                <c:pt idx="202">
                  <c:v>5.0268859999999999E-2</c:v>
                </c:pt>
                <c:pt idx="203">
                  <c:v>4.5556069999999997E-2</c:v>
                </c:pt>
                <c:pt idx="204">
                  <c:v>4.0760280000000003E-2</c:v>
                </c:pt>
                <c:pt idx="205">
                  <c:v>3.5896270000000001E-2</c:v>
                </c:pt>
                <c:pt idx="206">
                  <c:v>3.0979030000000001E-2</c:v>
                </c:pt>
                <c:pt idx="207">
                  <c:v>2.6023709999999999E-2</c:v>
                </c:pt>
                <c:pt idx="208">
                  <c:v>2.1045580000000001E-2</c:v>
                </c:pt>
                <c:pt idx="209">
                  <c:v>1.605997E-2</c:v>
                </c:pt>
                <c:pt idx="210">
                  <c:v>1.108226E-2</c:v>
                </c:pt>
                <c:pt idx="211">
                  <c:v>6.1278000000000001E-3</c:v>
                </c:pt>
                <c:pt idx="212">
                  <c:v>1.21189E-3</c:v>
                </c:pt>
                <c:pt idx="213">
                  <c:v>-3.6502790000000002E-3</c:v>
                </c:pt>
                <c:pt idx="214">
                  <c:v>-8.4436619999999993E-3</c:v>
                </c:pt>
                <c:pt idx="215">
                  <c:v>-1.3153400000000001E-2</c:v>
                </c:pt>
                <c:pt idx="216">
                  <c:v>-1.7764889999999998E-2</c:v>
                </c:pt>
                <c:pt idx="217">
                  <c:v>-2.2263789999999999E-2</c:v>
                </c:pt>
                <c:pt idx="218">
                  <c:v>-2.6636079999999999E-2</c:v>
                </c:pt>
                <c:pt idx="219">
                  <c:v>-3.0868110000000001E-2</c:v>
                </c:pt>
                <c:pt idx="220">
                  <c:v>-3.4946629999999999E-2</c:v>
                </c:pt>
                <c:pt idx="221">
                  <c:v>-3.8858860000000002E-2</c:v>
                </c:pt>
                <c:pt idx="222">
                  <c:v>-4.2592480000000002E-2</c:v>
                </c:pt>
                <c:pt idx="223">
                  <c:v>-4.6135710000000003E-2</c:v>
                </c:pt>
                <c:pt idx="224">
                  <c:v>-4.9477340000000002E-2</c:v>
                </c:pt>
                <c:pt idx="225">
                  <c:v>-5.2606750000000001E-2</c:v>
                </c:pt>
                <c:pt idx="226">
                  <c:v>-5.5513970000000003E-2</c:v>
                </c:pt>
                <c:pt idx="227">
                  <c:v>-5.8189690000000002E-2</c:v>
                </c:pt>
                <c:pt idx="228">
                  <c:v>-6.0625310000000002E-2</c:v>
                </c:pt>
                <c:pt idx="229">
                  <c:v>-6.2812980000000004E-2</c:v>
                </c:pt>
                <c:pt idx="230">
                  <c:v>-6.4745579999999997E-2</c:v>
                </c:pt>
                <c:pt idx="231">
                  <c:v>-6.6416810000000007E-2</c:v>
                </c:pt>
                <c:pt idx="232">
                  <c:v>-6.7821179999999995E-2</c:v>
                </c:pt>
                <c:pt idx="233">
                  <c:v>-6.8954039999999994E-2</c:v>
                </c:pt>
                <c:pt idx="234">
                  <c:v>-6.9811590000000007E-2</c:v>
                </c:pt>
                <c:pt idx="235">
                  <c:v>-7.0390919999999996E-2</c:v>
                </c:pt>
                <c:pt idx="236">
                  <c:v>-7.0689989999999994E-2</c:v>
                </c:pt>
                <c:pt idx="237">
                  <c:v>-7.0707690000000004E-2</c:v>
                </c:pt>
                <c:pt idx="238">
                  <c:v>-7.0443809999999996E-2</c:v>
                </c:pt>
                <c:pt idx="239">
                  <c:v>-6.9899059999999999E-2</c:v>
                </c:pt>
                <c:pt idx="240">
                  <c:v>-6.9075090000000006E-2</c:v>
                </c:pt>
                <c:pt idx="241">
                  <c:v>-6.7974430000000002E-2</c:v>
                </c:pt>
                <c:pt idx="242">
                  <c:v>-6.6600560000000003E-2</c:v>
                </c:pt>
                <c:pt idx="243">
                  <c:v>-6.4957899999999999E-2</c:v>
                </c:pt>
                <c:pt idx="244">
                  <c:v>-6.3051720000000006E-2</c:v>
                </c:pt>
                <c:pt idx="245">
                  <c:v>-6.0888200000000003E-2</c:v>
                </c:pt>
                <c:pt idx="246">
                  <c:v>-5.8474419999999999E-2</c:v>
                </c:pt>
                <c:pt idx="247">
                  <c:v>-5.5818270000000003E-2</c:v>
                </c:pt>
                <c:pt idx="248">
                  <c:v>-5.2928509999999998E-2</c:v>
                </c:pt>
                <c:pt idx="249">
                  <c:v>-4.981468E-2</c:v>
                </c:pt>
                <c:pt idx="250">
                  <c:v>-4.6487090000000002E-2</c:v>
                </c:pt>
                <c:pt idx="251">
                  <c:v>-4.2956809999999998E-2</c:v>
                </c:pt>
                <c:pt idx="252">
                  <c:v>-3.9235600000000002E-2</c:v>
                </c:pt>
                <c:pt idx="253">
                  <c:v>-3.5335900000000003E-2</c:v>
                </c:pt>
                <c:pt idx="254">
                  <c:v>-3.127075E-2</c:v>
                </c:pt>
                <c:pt idx="255">
                  <c:v>-2.7053790000000001E-2</c:v>
                </c:pt>
                <c:pt idx="256">
                  <c:v>-2.2699190000000001E-2</c:v>
                </c:pt>
                <c:pt idx="257">
                  <c:v>-1.8221580000000001E-2</c:v>
                </c:pt>
                <c:pt idx="258">
                  <c:v>-1.363606E-2</c:v>
                </c:pt>
                <c:pt idx="259">
                  <c:v>-8.9580690000000008E-3</c:v>
                </c:pt>
                <c:pt idx="260">
                  <c:v>-4.2034000000000004E-3</c:v>
                </c:pt>
                <c:pt idx="261">
                  <c:v>6.1191149999999998E-4</c:v>
                </c:pt>
                <c:pt idx="262">
                  <c:v>5.4716000000000001E-3</c:v>
                </c:pt>
                <c:pt idx="263">
                  <c:v>1.035926E-2</c:v>
                </c:pt>
                <c:pt idx="264">
                  <c:v>1.525839E-2</c:v>
                </c:pt>
                <c:pt idx="265">
                  <c:v>2.0152460000000001E-2</c:v>
                </c:pt>
                <c:pt idx="266">
                  <c:v>2.5024950000000001E-2</c:v>
                </c:pt>
                <c:pt idx="267">
                  <c:v>2.9859449999999999E-2</c:v>
                </c:pt>
                <c:pt idx="268">
                  <c:v>3.4639669999999997E-2</c:v>
                </c:pt>
                <c:pt idx="269">
                  <c:v>3.9349549999999997E-2</c:v>
                </c:pt>
                <c:pt idx="270">
                  <c:v>4.3973249999999998E-2</c:v>
                </c:pt>
                <c:pt idx="271">
                  <c:v>4.8495280000000002E-2</c:v>
                </c:pt>
                <c:pt idx="272">
                  <c:v>5.2900490000000001E-2</c:v>
                </c:pt>
                <c:pt idx="273">
                  <c:v>5.7174170000000003E-2</c:v>
                </c:pt>
                <c:pt idx="274">
                  <c:v>6.1302080000000002E-2</c:v>
                </c:pt>
                <c:pt idx="275">
                  <c:v>6.5270480000000006E-2</c:v>
                </c:pt>
                <c:pt idx="276">
                  <c:v>6.9066230000000006E-2</c:v>
                </c:pt>
                <c:pt idx="277">
                  <c:v>7.2676770000000002E-2</c:v>
                </c:pt>
                <c:pt idx="278">
                  <c:v>7.6090210000000005E-2</c:v>
                </c:pt>
                <c:pt idx="279">
                  <c:v>7.9295340000000006E-2</c:v>
                </c:pt>
                <c:pt idx="280">
                  <c:v>8.2281679999999996E-2</c:v>
                </c:pt>
                <c:pt idx="281">
                  <c:v>8.5039500000000004E-2</c:v>
                </c:pt>
                <c:pt idx="282">
                  <c:v>8.7559860000000003E-2</c:v>
                </c:pt>
                <c:pt idx="283">
                  <c:v>8.9834650000000002E-2</c:v>
                </c:pt>
                <c:pt idx="284">
                  <c:v>9.1856579999999993E-2</c:v>
                </c:pt>
                <c:pt idx="285">
                  <c:v>9.3619209999999994E-2</c:v>
                </c:pt>
                <c:pt idx="286">
                  <c:v>9.5116999999999993E-2</c:v>
                </c:pt>
                <c:pt idx="287">
                  <c:v>9.6345260000000002E-2</c:v>
                </c:pt>
                <c:pt idx="288">
                  <c:v>9.7300230000000001E-2</c:v>
                </c:pt>
                <c:pt idx="289">
                  <c:v>9.7979049999999998E-2</c:v>
                </c:pt>
                <c:pt idx="290">
                  <c:v>9.8379750000000002E-2</c:v>
                </c:pt>
                <c:pt idx="291">
                  <c:v>9.8501279999999997E-2</c:v>
                </c:pt>
                <c:pt idx="292">
                  <c:v>9.83435E-2</c:v>
                </c:pt>
                <c:pt idx="293">
                  <c:v>9.7907179999999996E-2</c:v>
                </c:pt>
                <c:pt idx="294">
                  <c:v>9.7193959999999996E-2</c:v>
                </c:pt>
                <c:pt idx="295">
                  <c:v>9.6206369999999999E-2</c:v>
                </c:pt>
                <c:pt idx="296">
                  <c:v>9.4947840000000006E-2</c:v>
                </c:pt>
                <c:pt idx="297">
                  <c:v>9.3422619999999998E-2</c:v>
                </c:pt>
                <c:pt idx="298">
                  <c:v>9.1635800000000003E-2</c:v>
                </c:pt>
                <c:pt idx="299">
                  <c:v>8.9593309999999995E-2</c:v>
                </c:pt>
                <c:pt idx="300">
                  <c:v>8.7301840000000006E-2</c:v>
                </c:pt>
                <c:pt idx="301">
                  <c:v>8.4768880000000005E-2</c:v>
                </c:pt>
                <c:pt idx="302">
                  <c:v>8.2002619999999998E-2</c:v>
                </c:pt>
                <c:pt idx="303">
                  <c:v>7.9012009999999994E-2</c:v>
                </c:pt>
                <c:pt idx="304">
                  <c:v>7.580663E-2</c:v>
                </c:pt>
                <c:pt idx="305">
                  <c:v>7.2396760000000004E-2</c:v>
                </c:pt>
                <c:pt idx="306">
                  <c:v>6.8793270000000004E-2</c:v>
                </c:pt>
                <c:pt idx="307">
                  <c:v>6.5007599999999999E-2</c:v>
                </c:pt>
                <c:pt idx="308">
                  <c:v>6.1051759999999997E-2</c:v>
                </c:pt>
                <c:pt idx="309">
                  <c:v>5.6938250000000003E-2</c:v>
                </c:pt>
                <c:pt idx="310">
                  <c:v>5.2680030000000003E-2</c:v>
                </c:pt>
                <c:pt idx="311">
                  <c:v>4.8290520000000003E-2</c:v>
                </c:pt>
                <c:pt idx="312">
                  <c:v>4.3783500000000003E-2</c:v>
                </c:pt>
                <c:pt idx="313">
                  <c:v>3.9173109999999997E-2</c:v>
                </c:pt>
                <c:pt idx="314">
                  <c:v>3.4473789999999997E-2</c:v>
                </c:pt>
                <c:pt idx="315">
                  <c:v>2.9700259999999999E-2</c:v>
                </c:pt>
                <c:pt idx="316">
                  <c:v>2.4867429999999999E-2</c:v>
                </c:pt>
                <c:pt idx="317">
                  <c:v>1.999041E-2</c:v>
                </c:pt>
                <c:pt idx="318">
                  <c:v>1.5084459999999999E-2</c:v>
                </c:pt>
                <c:pt idx="319">
                  <c:v>1.0164879999999999E-2</c:v>
                </c:pt>
                <c:pt idx="320">
                  <c:v>5.247051E-3</c:v>
                </c:pt>
                <c:pt idx="321">
                  <c:v>3.4634610000000001E-4</c:v>
                </c:pt>
                <c:pt idx="322">
                  <c:v>-4.5218890000000003E-3</c:v>
                </c:pt>
                <c:pt idx="323">
                  <c:v>-9.3424379999999998E-3</c:v>
                </c:pt>
                <c:pt idx="324">
                  <c:v>-1.410017E-2</c:v>
                </c:pt>
                <c:pt idx="325">
                  <c:v>-1.8780169999999999E-2</c:v>
                </c:pt>
                <c:pt idx="326">
                  <c:v>-2.336771E-2</c:v>
                </c:pt>
                <c:pt idx="327">
                  <c:v>-2.7848359999999999E-2</c:v>
                </c:pt>
                <c:pt idx="328">
                  <c:v>-3.2207960000000001E-2</c:v>
                </c:pt>
                <c:pt idx="329">
                  <c:v>-3.6432739999999998E-2</c:v>
                </c:pt>
                <c:pt idx="330">
                  <c:v>-4.0509280000000002E-2</c:v>
                </c:pt>
                <c:pt idx="331">
                  <c:v>-4.442463E-2</c:v>
                </c:pt>
                <c:pt idx="332">
                  <c:v>-4.8166300000000002E-2</c:v>
                </c:pt>
                <c:pt idx="333">
                  <c:v>-5.1722299999999999E-2</c:v>
                </c:pt>
                <c:pt idx="334">
                  <c:v>-5.5081209999999999E-2</c:v>
                </c:pt>
                <c:pt idx="335">
                  <c:v>-5.8232199999999998E-2</c:v>
                </c:pt>
                <c:pt idx="336">
                  <c:v>-6.1165049999999999E-2</c:v>
                </c:pt>
                <c:pt idx="337">
                  <c:v>-6.3870220000000005E-2</c:v>
                </c:pt>
                <c:pt idx="338">
                  <c:v>-6.6338839999999996E-2</c:v>
                </c:pt>
                <c:pt idx="339">
                  <c:v>-6.8562789999999998E-2</c:v>
                </c:pt>
                <c:pt idx="340">
                  <c:v>-7.0534680000000002E-2</c:v>
                </c:pt>
                <c:pt idx="341">
                  <c:v>-7.2247939999999997E-2</c:v>
                </c:pt>
                <c:pt idx="342">
                  <c:v>-7.3696739999999997E-2</c:v>
                </c:pt>
                <c:pt idx="343">
                  <c:v>-7.4876150000000002E-2</c:v>
                </c:pt>
                <c:pt idx="344">
                  <c:v>-7.5782059999999998E-2</c:v>
                </c:pt>
                <c:pt idx="345">
                  <c:v>-7.641125E-2</c:v>
                </c:pt>
                <c:pt idx="346">
                  <c:v>-7.6761339999999997E-2</c:v>
                </c:pt>
                <c:pt idx="347">
                  <c:v>-7.6830919999999997E-2</c:v>
                </c:pt>
                <c:pt idx="348">
                  <c:v>-7.6619430000000002E-2</c:v>
                </c:pt>
                <c:pt idx="349">
                  <c:v>-7.6127260000000002E-2</c:v>
                </c:pt>
                <c:pt idx="350">
                  <c:v>-7.5355720000000001E-2</c:v>
                </c:pt>
                <c:pt idx="351">
                  <c:v>-7.4307020000000001E-2</c:v>
                </c:pt>
                <c:pt idx="352">
                  <c:v>-7.2984320000000005E-2</c:v>
                </c:pt>
                <c:pt idx="353">
                  <c:v>-7.1391689999999994E-2</c:v>
                </c:pt>
                <c:pt idx="354">
                  <c:v>-6.9534090000000007E-2</c:v>
                </c:pt>
                <c:pt idx="355">
                  <c:v>-6.7417389999999994E-2</c:v>
                </c:pt>
                <c:pt idx="356">
                  <c:v>-6.5048339999999996E-2</c:v>
                </c:pt>
                <c:pt idx="357">
                  <c:v>-6.2434549999999998E-2</c:v>
                </c:pt>
                <c:pt idx="358">
                  <c:v>-5.9584459999999999E-2</c:v>
                </c:pt>
                <c:pt idx="359">
                  <c:v>-5.6507340000000003E-2</c:v>
                </c:pt>
                <c:pt idx="360">
                  <c:v>-5.3213219999999999E-2</c:v>
                </c:pt>
                <c:pt idx="361">
                  <c:v>-4.9712909999999999E-2</c:v>
                </c:pt>
                <c:pt idx="362">
                  <c:v>-4.6017929999999999E-2</c:v>
                </c:pt>
                <c:pt idx="363">
                  <c:v>-4.2140469999999999E-2</c:v>
                </c:pt>
                <c:pt idx="364">
                  <c:v>-3.8093349999999998E-2</c:v>
                </c:pt>
                <c:pt idx="365">
                  <c:v>-3.3890009999999998E-2</c:v>
                </c:pt>
                <c:pt idx="366">
                  <c:v>-2.9544419999999998E-2</c:v>
                </c:pt>
                <c:pt idx="367">
                  <c:v>-2.5071070000000001E-2</c:v>
                </c:pt>
                <c:pt idx="368">
                  <c:v>-2.048488E-2</c:v>
                </c:pt>
                <c:pt idx="369">
                  <c:v>-1.580117E-2</c:v>
                </c:pt>
                <c:pt idx="370">
                  <c:v>-1.103561E-2</c:v>
                </c:pt>
                <c:pt idx="371">
                  <c:v>-6.2041550000000003E-3</c:v>
                </c:pt>
                <c:pt idx="372">
                  <c:v>-1.3229800000000001E-3</c:v>
                </c:pt>
                <c:pt idx="373">
                  <c:v>3.5915550000000002E-3</c:v>
                </c:pt>
                <c:pt idx="374">
                  <c:v>8.5229799999999994E-3</c:v>
                </c:pt>
                <c:pt idx="375">
                  <c:v>1.345477E-2</c:v>
                </c:pt>
                <c:pt idx="376">
                  <c:v>1.8370419999999998E-2</c:v>
                </c:pt>
                <c:pt idx="377">
                  <c:v>2.325346E-2</c:v>
                </c:pt>
                <c:pt idx="378">
                  <c:v>2.8087569999999999E-2</c:v>
                </c:pt>
                <c:pt idx="379">
                  <c:v>3.2856610000000001E-2</c:v>
                </c:pt>
                <c:pt idx="380">
                  <c:v>3.7544660000000001E-2</c:v>
                </c:pt>
                <c:pt idx="381">
                  <c:v>4.2136100000000003E-2</c:v>
                </c:pt>
                <c:pt idx="382">
                  <c:v>4.661568E-2</c:v>
                </c:pt>
                <c:pt idx="383">
                  <c:v>5.0968510000000002E-2</c:v>
                </c:pt>
                <c:pt idx="384">
                  <c:v>5.5180199999999999E-2</c:v>
                </c:pt>
                <c:pt idx="385">
                  <c:v>5.9236839999999999E-2</c:v>
                </c:pt>
                <c:pt idx="386">
                  <c:v>6.312508E-2</c:v>
                </c:pt>
                <c:pt idx="387">
                  <c:v>6.6832150000000007E-2</c:v>
                </c:pt>
                <c:pt idx="388">
                  <c:v>7.0345939999999996E-2</c:v>
                </c:pt>
                <c:pt idx="389">
                  <c:v>7.3654990000000004E-2</c:v>
                </c:pt>
                <c:pt idx="390">
                  <c:v>7.6748570000000002E-2</c:v>
                </c:pt>
                <c:pt idx="391">
                  <c:v>7.9616699999999999E-2</c:v>
                </c:pt>
                <c:pt idx="392">
                  <c:v>8.2250160000000003E-2</c:v>
                </c:pt>
                <c:pt idx="393">
                  <c:v>8.464054E-2</c:v>
                </c:pt>
                <c:pt idx="394">
                  <c:v>8.6780270000000007E-2</c:v>
                </c:pt>
                <c:pt idx="395">
                  <c:v>8.8662630000000006E-2</c:v>
                </c:pt>
                <c:pt idx="396">
                  <c:v>9.0281749999999994E-2</c:v>
                </c:pt>
                <c:pt idx="397">
                  <c:v>9.1632669999999999E-2</c:v>
                </c:pt>
                <c:pt idx="398">
                  <c:v>9.2711279999999993E-2</c:v>
                </c:pt>
                <c:pt idx="399">
                  <c:v>9.3514429999999996E-2</c:v>
                </c:pt>
                <c:pt idx="400">
                  <c:v>9.4039830000000005E-2</c:v>
                </c:pt>
                <c:pt idx="401">
                  <c:v>9.4286110000000006E-2</c:v>
                </c:pt>
                <c:pt idx="402">
                  <c:v>9.4252840000000004E-2</c:v>
                </c:pt>
                <c:pt idx="403">
                  <c:v>9.394044E-2</c:v>
                </c:pt>
                <c:pt idx="404">
                  <c:v>9.3350269999999999E-2</c:v>
                </c:pt>
                <c:pt idx="405">
                  <c:v>9.2484559999999993E-2</c:v>
                </c:pt>
                <c:pt idx="406">
                  <c:v>9.1346430000000006E-2</c:v>
                </c:pt>
                <c:pt idx="407">
                  <c:v>8.9939829999999998E-2</c:v>
                </c:pt>
                <c:pt idx="408">
                  <c:v>8.8269570000000006E-2</c:v>
                </c:pt>
                <c:pt idx="409">
                  <c:v>8.6341299999999996E-2</c:v>
                </c:pt>
                <c:pt idx="410">
                  <c:v>8.4161449999999999E-2</c:v>
                </c:pt>
                <c:pt idx="411">
                  <c:v>8.1737210000000005E-2</c:v>
                </c:pt>
                <c:pt idx="412">
                  <c:v>7.9076560000000004E-2</c:v>
                </c:pt>
                <c:pt idx="413">
                  <c:v>7.6188179999999994E-2</c:v>
                </c:pt>
                <c:pt idx="414">
                  <c:v>7.3081430000000003E-2</c:v>
                </c:pt>
                <c:pt idx="415">
                  <c:v>6.9766359999999999E-2</c:v>
                </c:pt>
                <c:pt idx="416">
                  <c:v>6.6253640000000003E-2</c:v>
                </c:pt>
                <c:pt idx="417">
                  <c:v>6.2554509999999994E-2</c:v>
                </c:pt>
                <c:pt idx="418">
                  <c:v>5.8680780000000002E-2</c:v>
                </c:pt>
                <c:pt idx="419">
                  <c:v>5.4644789999999999E-2</c:v>
                </c:pt>
                <c:pt idx="420">
                  <c:v>5.0459360000000002E-2</c:v>
                </c:pt>
                <c:pt idx="421">
                  <c:v>4.6137739999999997E-2</c:v>
                </c:pt>
                <c:pt idx="422">
                  <c:v>4.1693580000000001E-2</c:v>
                </c:pt>
                <c:pt idx="423">
                  <c:v>3.7140920000000001E-2</c:v>
                </c:pt>
                <c:pt idx="424">
                  <c:v>3.2494099999999998E-2</c:v>
                </c:pt>
                <c:pt idx="425">
                  <c:v>2.7767739999999999E-2</c:v>
                </c:pt>
                <c:pt idx="426">
                  <c:v>2.2976679999999999E-2</c:v>
                </c:pt>
                <c:pt idx="427">
                  <c:v>1.8135990000000001E-2</c:v>
                </c:pt>
                <c:pt idx="428">
                  <c:v>1.3260859999999999E-2</c:v>
                </c:pt>
                <c:pt idx="429">
                  <c:v>8.3665790000000007E-3</c:v>
                </c:pt>
                <c:pt idx="430">
                  <c:v>3.4685290000000001E-3</c:v>
                </c:pt>
                <c:pt idx="431">
                  <c:v>-1.4179209999999999E-3</c:v>
                </c:pt>
                <c:pt idx="432">
                  <c:v>-6.2774170000000004E-3</c:v>
                </c:pt>
                <c:pt idx="433">
                  <c:v>-1.1094690000000001E-2</c:v>
                </c:pt>
                <c:pt idx="434">
                  <c:v>-1.585456E-2</c:v>
                </c:pt>
                <c:pt idx="435">
                  <c:v>-2.0542040000000001E-2</c:v>
                </c:pt>
                <c:pt idx="436">
                  <c:v>-2.5142350000000001E-2</c:v>
                </c:pt>
                <c:pt idx="437">
                  <c:v>-2.9640920000000001E-2</c:v>
                </c:pt>
                <c:pt idx="438">
                  <c:v>-3.4023520000000002E-2</c:v>
                </c:pt>
                <c:pt idx="439">
                  <c:v>-3.8276209999999998E-2</c:v>
                </c:pt>
                <c:pt idx="440">
                  <c:v>-4.2385470000000001E-2</c:v>
                </c:pt>
                <c:pt idx="441">
                  <c:v>-4.6338169999999998E-2</c:v>
                </c:pt>
                <c:pt idx="442">
                  <c:v>-5.0121649999999997E-2</c:v>
                </c:pt>
                <c:pt idx="443">
                  <c:v>-5.3723750000000001E-2</c:v>
                </c:pt>
                <c:pt idx="444">
                  <c:v>-5.7132839999999997E-2</c:v>
                </c:pt>
                <c:pt idx="445">
                  <c:v>-6.0337880000000003E-2</c:v>
                </c:pt>
                <c:pt idx="446">
                  <c:v>-6.332844E-2</c:v>
                </c:pt>
                <c:pt idx="447">
                  <c:v>-6.6094749999999994E-2</c:v>
                </c:pt>
                <c:pt idx="448">
                  <c:v>-6.8627670000000002E-2</c:v>
                </c:pt>
                <c:pt idx="449">
                  <c:v>-7.0918839999999997E-2</c:v>
                </c:pt>
                <c:pt idx="450">
                  <c:v>-7.2960609999999995E-2</c:v>
                </c:pt>
                <c:pt idx="451">
                  <c:v>-7.4746090000000001E-2</c:v>
                </c:pt>
                <c:pt idx="452">
                  <c:v>-7.6269240000000002E-2</c:v>
                </c:pt>
                <c:pt idx="453">
                  <c:v>-7.7524780000000001E-2</c:v>
                </c:pt>
                <c:pt idx="454">
                  <c:v>-7.8508330000000001E-2</c:v>
                </c:pt>
                <c:pt idx="455">
                  <c:v>-7.9216339999999996E-2</c:v>
                </c:pt>
                <c:pt idx="456">
                  <c:v>-7.9646149999999999E-2</c:v>
                </c:pt>
                <c:pt idx="457">
                  <c:v>-7.9795989999999997E-2</c:v>
                </c:pt>
                <c:pt idx="458">
                  <c:v>-7.9665040000000006E-2</c:v>
                </c:pt>
                <c:pt idx="459">
                  <c:v>-7.9253320000000002E-2</c:v>
                </c:pt>
                <c:pt idx="460">
                  <c:v>-7.8561829999999999E-2</c:v>
                </c:pt>
                <c:pt idx="461">
                  <c:v>-7.7592469999999997E-2</c:v>
                </c:pt>
                <c:pt idx="462">
                  <c:v>-7.6348079999999999E-2</c:v>
                </c:pt>
                <c:pt idx="463">
                  <c:v>-7.4832389999999999E-2</c:v>
                </c:pt>
                <c:pt idx="464">
                  <c:v>-7.305006E-2</c:v>
                </c:pt>
                <c:pt idx="465">
                  <c:v>-7.1006650000000004E-2</c:v>
                </c:pt>
                <c:pt idx="466">
                  <c:v>-6.8708599999999995E-2</c:v>
                </c:pt>
                <c:pt idx="467">
                  <c:v>-6.6163219999999995E-2</c:v>
                </c:pt>
                <c:pt idx="468">
                  <c:v>-6.3378660000000003E-2</c:v>
                </c:pt>
                <c:pt idx="469">
                  <c:v>-6.0363899999999998E-2</c:v>
                </c:pt>
                <c:pt idx="470">
                  <c:v>-5.7128720000000001E-2</c:v>
                </c:pt>
                <c:pt idx="471">
                  <c:v>-5.3683660000000001E-2</c:v>
                </c:pt>
                <c:pt idx="472">
                  <c:v>-5.0039989999999999E-2</c:v>
                </c:pt>
                <c:pt idx="473">
                  <c:v>-4.620966E-2</c:v>
                </c:pt>
                <c:pt idx="474">
                  <c:v>-4.2205289999999999E-2</c:v>
                </c:pt>
                <c:pt idx="475">
                  <c:v>-3.8040110000000002E-2</c:v>
                </c:pt>
                <c:pt idx="476">
                  <c:v>-3.3727899999999998E-2</c:v>
                </c:pt>
                <c:pt idx="477">
                  <c:v>-2.928296E-2</c:v>
                </c:pt>
                <c:pt idx="478">
                  <c:v>-2.472007E-2</c:v>
                </c:pt>
                <c:pt idx="479">
                  <c:v>-2.005444E-2</c:v>
                </c:pt>
                <c:pt idx="480">
                  <c:v>-1.530159E-2</c:v>
                </c:pt>
                <c:pt idx="481">
                  <c:v>-1.04774E-2</c:v>
                </c:pt>
                <c:pt idx="482">
                  <c:v>-5.5979710000000002E-3</c:v>
                </c:pt>
                <c:pt idx="483">
                  <c:v>-6.7959770000000001E-4</c:v>
                </c:pt>
                <c:pt idx="484">
                  <c:v>4.2612850000000001E-3</c:v>
                </c:pt>
                <c:pt idx="485">
                  <c:v>9.2081669999999997E-3</c:v>
                </c:pt>
                <c:pt idx="486">
                  <c:v>1.4144520000000001E-2</c:v>
                </c:pt>
                <c:pt idx="487">
                  <c:v>1.9053879999999999E-2</c:v>
                </c:pt>
                <c:pt idx="488">
                  <c:v>2.3919860000000001E-2</c:v>
                </c:pt>
                <c:pt idx="489">
                  <c:v>2.872624E-2</c:v>
                </c:pt>
                <c:pt idx="490">
                  <c:v>3.3457029999999999E-2</c:v>
                </c:pt>
                <c:pt idx="491">
                  <c:v>3.8096499999999998E-2</c:v>
                </c:pt>
                <c:pt idx="492">
                  <c:v>4.2629269999999997E-2</c:v>
                </c:pt>
                <c:pt idx="493">
                  <c:v>4.7040329999999998E-2</c:v>
                </c:pt>
                <c:pt idx="494">
                  <c:v>5.1315100000000002E-2</c:v>
                </c:pt>
                <c:pt idx="495">
                  <c:v>5.5439519999999999E-2</c:v>
                </c:pt>
                <c:pt idx="496">
                  <c:v>5.9400010000000003E-2</c:v>
                </c:pt>
                <c:pt idx="497">
                  <c:v>6.3183619999999996E-2</c:v>
                </c:pt>
                <c:pt idx="498">
                  <c:v>6.6778000000000004E-2</c:v>
                </c:pt>
                <c:pt idx="499">
                  <c:v>7.017147E-2</c:v>
                </c:pt>
                <c:pt idx="500">
                  <c:v>7.3353020000000005E-2</c:v>
                </c:pt>
                <c:pt idx="501">
                  <c:v>7.6312439999999995E-2</c:v>
                </c:pt>
                <c:pt idx="502">
                  <c:v>7.904021E-2</c:v>
                </c:pt>
                <c:pt idx="503">
                  <c:v>8.152769E-2</c:v>
                </c:pt>
                <c:pt idx="504">
                  <c:v>8.3766969999999996E-2</c:v>
                </c:pt>
                <c:pt idx="505">
                  <c:v>8.5751049999999995E-2</c:v>
                </c:pt>
                <c:pt idx="506">
                  <c:v>8.7473770000000006E-2</c:v>
                </c:pt>
                <c:pt idx="507">
                  <c:v>8.8929839999999996E-2</c:v>
                </c:pt>
                <c:pt idx="508">
                  <c:v>9.011487E-2</c:v>
                </c:pt>
                <c:pt idx="509">
                  <c:v>9.1025369999999994E-2</c:v>
                </c:pt>
                <c:pt idx="510">
                  <c:v>9.1658749999999997E-2</c:v>
                </c:pt>
                <c:pt idx="511">
                  <c:v>9.2013339999999999E-2</c:v>
                </c:pt>
                <c:pt idx="512">
                  <c:v>9.2088349999999999E-2</c:v>
                </c:pt>
                <c:pt idx="513">
                  <c:v>9.1883939999999997E-2</c:v>
                </c:pt>
                <c:pt idx="514">
                  <c:v>9.1401140000000006E-2</c:v>
                </c:pt>
                <c:pt idx="515">
                  <c:v>9.0641860000000005E-2</c:v>
                </c:pt>
                <c:pt idx="516">
                  <c:v>8.9608939999999998E-2</c:v>
                </c:pt>
                <c:pt idx="517">
                  <c:v>8.8306019999999999E-2</c:v>
                </c:pt>
                <c:pt idx="518">
                  <c:v>8.6737629999999996E-2</c:v>
                </c:pt>
                <c:pt idx="519">
                  <c:v>8.4909129999999999E-2</c:v>
                </c:pt>
                <c:pt idx="520">
                  <c:v>8.282668E-2</c:v>
                </c:pt>
                <c:pt idx="521">
                  <c:v>8.049721E-2</c:v>
                </c:pt>
                <c:pt idx="522">
                  <c:v>7.7928430000000007E-2</c:v>
                </c:pt>
                <c:pt idx="523">
                  <c:v>7.5128780000000006E-2</c:v>
                </c:pt>
                <c:pt idx="524">
                  <c:v>7.2107379999999999E-2</c:v>
                </c:pt>
                <c:pt idx="525">
                  <c:v>6.8874060000000001E-2</c:v>
                </c:pt>
                <c:pt idx="526">
                  <c:v>6.5439269999999994E-2</c:v>
                </c:pt>
                <c:pt idx="527">
                  <c:v>6.1814050000000002E-2</c:v>
                </c:pt>
                <c:pt idx="528">
                  <c:v>5.8010029999999997E-2</c:v>
                </c:pt>
                <c:pt idx="529">
                  <c:v>5.4039370000000003E-2</c:v>
                </c:pt>
                <c:pt idx="530">
                  <c:v>4.9914710000000001E-2</c:v>
                </c:pt>
                <c:pt idx="531">
                  <c:v>4.5649160000000001E-2</c:v>
                </c:pt>
                <c:pt idx="532">
                  <c:v>4.1256260000000003E-2</c:v>
                </c:pt>
                <c:pt idx="533">
                  <c:v>3.674989E-2</c:v>
                </c:pt>
                <c:pt idx="534">
                  <c:v>3.2144300000000001E-2</c:v>
                </c:pt>
                <c:pt idx="535">
                  <c:v>2.7454019999999999E-2</c:v>
                </c:pt>
                <c:pt idx="536">
                  <c:v>2.269382E-2</c:v>
                </c:pt>
                <c:pt idx="537">
                  <c:v>1.7878689999999999E-2</c:v>
                </c:pt>
                <c:pt idx="538">
                  <c:v>1.302377E-2</c:v>
                </c:pt>
                <c:pt idx="539">
                  <c:v>8.1443539999999995E-3</c:v>
                </c:pt>
                <c:pt idx="540">
                  <c:v>3.2557739999999999E-3</c:v>
                </c:pt>
                <c:pt idx="541">
                  <c:v>-1.6265909999999999E-3</c:v>
                </c:pt>
                <c:pt idx="542">
                  <c:v>-6.4873780000000002E-3</c:v>
                </c:pt>
                <c:pt idx="543">
                  <c:v>-1.131128E-2</c:v>
                </c:pt>
                <c:pt idx="544">
                  <c:v>-1.6083099999999999E-2</c:v>
                </c:pt>
                <c:pt idx="545">
                  <c:v>-2.0787759999999999E-2</c:v>
                </c:pt>
                <c:pt idx="546">
                  <c:v>-2.54104E-2</c:v>
                </c:pt>
                <c:pt idx="547">
                  <c:v>-2.993639E-2</c:v>
                </c:pt>
                <c:pt idx="548">
                  <c:v>-3.4351350000000003E-2</c:v>
                </c:pt>
                <c:pt idx="549">
                  <c:v>-3.8641259999999997E-2</c:v>
                </c:pt>
                <c:pt idx="550">
                  <c:v>-4.2792440000000001E-2</c:v>
                </c:pt>
                <c:pt idx="551">
                  <c:v>-4.6791630000000001E-2</c:v>
                </c:pt>
                <c:pt idx="552">
                  <c:v>-5.0625990000000003E-2</c:v>
                </c:pt>
                <c:pt idx="553">
                  <c:v>-5.4283190000000002E-2</c:v>
                </c:pt>
                <c:pt idx="554">
                  <c:v>-5.7751419999999998E-2</c:v>
                </c:pt>
                <c:pt idx="555">
                  <c:v>-6.101943E-2</c:v>
                </c:pt>
                <c:pt idx="556">
                  <c:v>-6.4076560000000005E-2</c:v>
                </c:pt>
                <c:pt idx="557">
                  <c:v>-6.6912799999999995E-2</c:v>
                </c:pt>
                <c:pt idx="558">
                  <c:v>-6.9518819999999995E-2</c:v>
                </c:pt>
                <c:pt idx="559">
                  <c:v>-7.1885969999999993E-2</c:v>
                </c:pt>
                <c:pt idx="560">
                  <c:v>-7.4006340000000004E-2</c:v>
                </c:pt>
                <c:pt idx="561">
                  <c:v>-7.5872800000000004E-2</c:v>
                </c:pt>
                <c:pt idx="562">
                  <c:v>-7.7479000000000006E-2</c:v>
                </c:pt>
                <c:pt idx="563">
                  <c:v>-7.8819390000000003E-2</c:v>
                </c:pt>
                <c:pt idx="564">
                  <c:v>-7.9889269999999998E-2</c:v>
                </c:pt>
                <c:pt idx="565">
                  <c:v>-8.0684809999999996E-2</c:v>
                </c:pt>
                <c:pt idx="566">
                  <c:v>-8.1203040000000004E-2</c:v>
                </c:pt>
                <c:pt idx="567">
                  <c:v>-8.1441890000000003E-2</c:v>
                </c:pt>
                <c:pt idx="568">
                  <c:v>-8.1400180000000003E-2</c:v>
                </c:pt>
                <c:pt idx="569">
                  <c:v>-8.1077659999999996E-2</c:v>
                </c:pt>
                <c:pt idx="570">
                  <c:v>-8.0475000000000005E-2</c:v>
                </c:pt>
                <c:pt idx="571">
                  <c:v>-7.959376E-2</c:v>
                </c:pt>
                <c:pt idx="572">
                  <c:v>-7.8436469999999994E-2</c:v>
                </c:pt>
                <c:pt idx="573">
                  <c:v>-7.7006550000000007E-2</c:v>
                </c:pt>
                <c:pt idx="574">
                  <c:v>-7.5308349999999996E-2</c:v>
                </c:pt>
                <c:pt idx="575">
                  <c:v>-7.3347090000000004E-2</c:v>
                </c:pt>
                <c:pt idx="576">
                  <c:v>-7.1128930000000007E-2</c:v>
                </c:pt>
                <c:pt idx="577">
                  <c:v>-6.8660879999999994E-2</c:v>
                </c:pt>
                <c:pt idx="578">
                  <c:v>-6.5950800000000004E-2</c:v>
                </c:pt>
                <c:pt idx="579">
                  <c:v>-6.3007380000000002E-2</c:v>
                </c:pt>
                <c:pt idx="580">
                  <c:v>-5.9840119999999997E-2</c:v>
                </c:pt>
                <c:pt idx="581">
                  <c:v>-5.6459299999999997E-2</c:v>
                </c:pt>
                <c:pt idx="582">
                  <c:v>-5.2875949999999998E-2</c:v>
                </c:pt>
                <c:pt idx="583">
                  <c:v>-4.9101789999999999E-2</c:v>
                </c:pt>
                <c:pt idx="584">
                  <c:v>-4.51492E-2</c:v>
                </c:pt>
                <c:pt idx="585">
                  <c:v>-4.1031209999999999E-2</c:v>
                </c:pt>
                <c:pt idx="586">
                  <c:v>-3.6761410000000001E-2</c:v>
                </c:pt>
                <c:pt idx="587">
                  <c:v>-3.2353939999999998E-2</c:v>
                </c:pt>
                <c:pt idx="588">
                  <c:v>-2.7823400000000002E-2</c:v>
                </c:pt>
                <c:pt idx="589">
                  <c:v>-2.3184860000000002E-2</c:v>
                </c:pt>
                <c:pt idx="590">
                  <c:v>-1.845374E-2</c:v>
                </c:pt>
                <c:pt idx="591">
                  <c:v>-1.36458E-2</c:v>
                </c:pt>
                <c:pt idx="592">
                  <c:v>-8.7770720000000003E-3</c:v>
                </c:pt>
                <c:pt idx="593">
                  <c:v>-3.8637839999999999E-3</c:v>
                </c:pt>
                <c:pt idx="594">
                  <c:v>1.0776679999999999E-3</c:v>
                </c:pt>
                <c:pt idx="595">
                  <c:v>6.0307850000000003E-3</c:v>
                </c:pt>
                <c:pt idx="596">
                  <c:v>1.0979060000000001E-2</c:v>
                </c:pt>
                <c:pt idx="597">
                  <c:v>1.5905989999999998E-2</c:v>
                </c:pt>
                <c:pt idx="598">
                  <c:v>2.079514E-2</c:v>
                </c:pt>
                <c:pt idx="599">
                  <c:v>2.5630259999999998E-2</c:v>
                </c:pt>
                <c:pt idx="600">
                  <c:v>3.0395249999999999E-2</c:v>
                </c:pt>
                <c:pt idx="601">
                  <c:v>3.5074300000000003E-2</c:v>
                </c:pt>
                <c:pt idx="602">
                  <c:v>3.9651899999999997E-2</c:v>
                </c:pt>
                <c:pt idx="603">
                  <c:v>4.4112909999999998E-2</c:v>
                </c:pt>
                <c:pt idx="604">
                  <c:v>4.8442579999999999E-2</c:v>
                </c:pt>
                <c:pt idx="605">
                  <c:v>5.2626680000000002E-2</c:v>
                </c:pt>
                <c:pt idx="606">
                  <c:v>5.6651449999999999E-2</c:v>
                </c:pt>
                <c:pt idx="607">
                  <c:v>6.0503729999999999E-2</c:v>
                </c:pt>
                <c:pt idx="608">
                  <c:v>6.4170950000000004E-2</c:v>
                </c:pt>
                <c:pt idx="609">
                  <c:v>6.7641199999999999E-2</c:v>
                </c:pt>
                <c:pt idx="610">
                  <c:v>7.0903229999999998E-2</c:v>
                </c:pt>
                <c:pt idx="611">
                  <c:v>7.3946559999999995E-2</c:v>
                </c:pt>
                <c:pt idx="612">
                  <c:v>7.6761419999999997E-2</c:v>
                </c:pt>
                <c:pt idx="613">
                  <c:v>7.9338850000000002E-2</c:v>
                </c:pt>
                <c:pt idx="614">
                  <c:v>8.1670709999999994E-2</c:v>
                </c:pt>
                <c:pt idx="615">
                  <c:v>8.3749669999999998E-2</c:v>
                </c:pt>
                <c:pt idx="616">
                  <c:v>8.5569279999999998E-2</c:v>
                </c:pt>
                <c:pt idx="617">
                  <c:v>8.7123950000000006E-2</c:v>
                </c:pt>
                <c:pt idx="618">
                  <c:v>8.8408979999999998E-2</c:v>
                </c:pt>
                <c:pt idx="619">
                  <c:v>8.942058E-2</c:v>
                </c:pt>
                <c:pt idx="620">
                  <c:v>9.0155819999999998E-2</c:v>
                </c:pt>
                <c:pt idx="621">
                  <c:v>9.0612719999999994E-2</c:v>
                </c:pt>
                <c:pt idx="622">
                  <c:v>9.0790209999999996E-2</c:v>
                </c:pt>
                <c:pt idx="623">
                  <c:v>9.0688099999999994E-2</c:v>
                </c:pt>
                <c:pt idx="624">
                  <c:v>9.0307120000000005E-2</c:v>
                </c:pt>
                <c:pt idx="625">
                  <c:v>8.9648889999999995E-2</c:v>
                </c:pt>
                <c:pt idx="626">
                  <c:v>8.8715920000000004E-2</c:v>
                </c:pt>
                <c:pt idx="627">
                  <c:v>8.7511569999999997E-2</c:v>
                </c:pt>
                <c:pt idx="628">
                  <c:v>8.6040080000000005E-2</c:v>
                </c:pt>
                <c:pt idx="629">
                  <c:v>8.4306510000000001E-2</c:v>
                </c:pt>
                <c:pt idx="630">
                  <c:v>8.2316749999999994E-2</c:v>
                </c:pt>
                <c:pt idx="631">
                  <c:v>8.0077469999999998E-2</c:v>
                </c:pt>
                <c:pt idx="632">
                  <c:v>7.7596109999999996E-2</c:v>
                </c:pt>
                <c:pt idx="633">
                  <c:v>7.4880870000000002E-2</c:v>
                </c:pt>
                <c:pt idx="634">
                  <c:v>7.1940619999999997E-2</c:v>
                </c:pt>
                <c:pt idx="635">
                  <c:v>6.8784970000000001E-2</c:v>
                </c:pt>
                <c:pt idx="636">
                  <c:v>6.5424129999999997E-2</c:v>
                </c:pt>
                <c:pt idx="637">
                  <c:v>6.1868970000000002E-2</c:v>
                </c:pt>
                <c:pt idx="638">
                  <c:v>5.8130899999999999E-2</c:v>
                </c:pt>
                <c:pt idx="639">
                  <c:v>5.4221900000000003E-2</c:v>
                </c:pt>
                <c:pt idx="640">
                  <c:v>5.0154459999999998E-2</c:v>
                </c:pt>
                <c:pt idx="641">
                  <c:v>4.5941540000000003E-2</c:v>
                </c:pt>
                <c:pt idx="642">
                  <c:v>4.1596510000000003E-2</c:v>
                </c:pt>
                <c:pt idx="643">
                  <c:v>3.7133149999999997E-2</c:v>
                </c:pt>
                <c:pt idx="644">
                  <c:v>3.2565589999999998E-2</c:v>
                </c:pt>
                <c:pt idx="645">
                  <c:v>2.7908249999999999E-2</c:v>
                </c:pt>
                <c:pt idx="646">
                  <c:v>2.3175850000000001E-2</c:v>
                </c:pt>
                <c:pt idx="647">
                  <c:v>1.8383279999999998E-2</c:v>
                </c:pt>
                <c:pt idx="648">
                  <c:v>1.3545659999999999E-2</c:v>
                </c:pt>
                <c:pt idx="649">
                  <c:v>8.6782149999999995E-3</c:v>
                </c:pt>
                <c:pt idx="650">
                  <c:v>3.7962680000000002E-3</c:v>
                </c:pt>
                <c:pt idx="651">
                  <c:v>-1.084813E-3</c:v>
                </c:pt>
                <c:pt idx="652">
                  <c:v>-5.9496460000000003E-3</c:v>
                </c:pt>
                <c:pt idx="653">
                  <c:v>-1.07829E-2</c:v>
                </c:pt>
                <c:pt idx="654">
                  <c:v>-1.5569329999999999E-2</c:v>
                </c:pt>
                <c:pt idx="655">
                  <c:v>-2.0293829999999999E-2</c:v>
                </c:pt>
                <c:pt idx="656">
                  <c:v>-2.494145E-2</c:v>
                </c:pt>
                <c:pt idx="657">
                  <c:v>-2.9497470000000001E-2</c:v>
                </c:pt>
                <c:pt idx="658">
                  <c:v>-3.3947440000000002E-2</c:v>
                </c:pt>
                <c:pt idx="659">
                  <c:v>-3.8277209999999999E-2</c:v>
                </c:pt>
                <c:pt idx="660">
                  <c:v>-4.2472950000000002E-2</c:v>
                </c:pt>
                <c:pt idx="661">
                  <c:v>-4.6521270000000003E-2</c:v>
                </c:pt>
                <c:pt idx="662">
                  <c:v>-5.0409179999999998E-2</c:v>
                </c:pt>
                <c:pt idx="663">
                  <c:v>-5.4124159999999998E-2</c:v>
                </c:pt>
                <c:pt idx="664">
                  <c:v>-5.7654219999999999E-2</c:v>
                </c:pt>
                <c:pt idx="665">
                  <c:v>-6.0987920000000001E-2</c:v>
                </c:pt>
                <c:pt idx="666">
                  <c:v>-6.4114379999999999E-2</c:v>
                </c:pt>
                <c:pt idx="667">
                  <c:v>-6.7023390000000002E-2</c:v>
                </c:pt>
                <c:pt idx="668">
                  <c:v>-6.9705349999999999E-2</c:v>
                </c:pt>
                <c:pt idx="669">
                  <c:v>-7.2151380000000001E-2</c:v>
                </c:pt>
                <c:pt idx="670">
                  <c:v>-7.4353310000000006E-2</c:v>
                </c:pt>
                <c:pt idx="671">
                  <c:v>-7.6303750000000004E-2</c:v>
                </c:pt>
                <c:pt idx="672">
                  <c:v>-7.7996049999999997E-2</c:v>
                </c:pt>
                <c:pt idx="673">
                  <c:v>-7.9424410000000001E-2</c:v>
                </c:pt>
                <c:pt idx="674">
                  <c:v>-8.0583829999999995E-2</c:v>
                </c:pt>
                <c:pt idx="675">
                  <c:v>-8.1470150000000005E-2</c:v>
                </c:pt>
                <c:pt idx="676">
                  <c:v>-8.2080130000000001E-2</c:v>
                </c:pt>
                <c:pt idx="677">
                  <c:v>-8.2411390000000001E-2</c:v>
                </c:pt>
                <c:pt idx="678">
                  <c:v>-8.2462419999999995E-2</c:v>
                </c:pt>
                <c:pt idx="679">
                  <c:v>-8.2232650000000004E-2</c:v>
                </c:pt>
                <c:pt idx="680">
                  <c:v>-8.1722439999999993E-2</c:v>
                </c:pt>
                <c:pt idx="681">
                  <c:v>-8.0933030000000003E-2</c:v>
                </c:pt>
                <c:pt idx="682">
                  <c:v>-7.9866649999999997E-2</c:v>
                </c:pt>
                <c:pt idx="683">
                  <c:v>-7.8526369999999998E-2</c:v>
                </c:pt>
                <c:pt idx="684">
                  <c:v>-7.6916230000000002E-2</c:v>
                </c:pt>
                <c:pt idx="685">
                  <c:v>-7.5041170000000004E-2</c:v>
                </c:pt>
                <c:pt idx="686">
                  <c:v>-7.2907020000000003E-2</c:v>
                </c:pt>
                <c:pt idx="687">
                  <c:v>-7.0520470000000002E-2</c:v>
                </c:pt>
                <c:pt idx="688">
                  <c:v>-6.7889110000000003E-2</c:v>
                </c:pt>
                <c:pt idx="689">
                  <c:v>-6.5021350000000006E-2</c:v>
                </c:pt>
                <c:pt idx="690">
                  <c:v>-6.1926410000000001E-2</c:v>
                </c:pt>
                <c:pt idx="691">
                  <c:v>-5.8614310000000003E-2</c:v>
                </c:pt>
                <c:pt idx="692">
                  <c:v>-5.5095810000000002E-2</c:v>
                </c:pt>
                <c:pt idx="693">
                  <c:v>-5.138239E-2</c:v>
                </c:pt>
                <c:pt idx="694">
                  <c:v>-4.7486229999999997E-2</c:v>
                </c:pt>
                <c:pt idx="695">
                  <c:v>-4.342012E-2</c:v>
                </c:pt>
                <c:pt idx="696">
                  <c:v>-3.9197469999999998E-2</c:v>
                </c:pt>
                <c:pt idx="697">
                  <c:v>-3.4832219999999997E-2</c:v>
                </c:pt>
                <c:pt idx="698">
                  <c:v>-3.0338839999999999E-2</c:v>
                </c:pt>
                <c:pt idx="699">
                  <c:v>-2.5732229999999998E-2</c:v>
                </c:pt>
                <c:pt idx="700">
                  <c:v>-2.10277E-2</c:v>
                </c:pt>
                <c:pt idx="701">
                  <c:v>-1.6240890000000001E-2</c:v>
                </c:pt>
                <c:pt idx="702">
                  <c:v>-1.138774E-2</c:v>
                </c:pt>
                <c:pt idx="703">
                  <c:v>-6.4844300000000002E-3</c:v>
                </c:pt>
                <c:pt idx="704">
                  <c:v>-1.547299E-3</c:v>
                </c:pt>
                <c:pt idx="705">
                  <c:v>3.4071930000000002E-3</c:v>
                </c:pt>
                <c:pt idx="706">
                  <c:v>8.3625179999999993E-3</c:v>
                </c:pt>
                <c:pt idx="707">
                  <c:v>1.330217E-2</c:v>
                </c:pt>
                <c:pt idx="708">
                  <c:v>1.820971E-2</c:v>
                </c:pt>
                <c:pt idx="709">
                  <c:v>2.3068789999999999E-2</c:v>
                </c:pt>
                <c:pt idx="710">
                  <c:v>2.7863260000000001E-2</c:v>
                </c:pt>
                <c:pt idx="711">
                  <c:v>3.2577200000000001E-2</c:v>
                </c:pt>
                <c:pt idx="712">
                  <c:v>3.7194989999999997E-2</c:v>
                </c:pt>
                <c:pt idx="713">
                  <c:v>4.1701370000000001E-2</c:v>
                </c:pt>
                <c:pt idx="714">
                  <c:v>4.608143E-2</c:v>
                </c:pt>
                <c:pt idx="715">
                  <c:v>5.0320780000000002E-2</c:v>
                </c:pt>
                <c:pt idx="716">
                  <c:v>5.4405479999999999E-2</c:v>
                </c:pt>
                <c:pt idx="717">
                  <c:v>5.8322150000000003E-2</c:v>
                </c:pt>
                <c:pt idx="718">
                  <c:v>6.205803E-2</c:v>
                </c:pt>
                <c:pt idx="719">
                  <c:v>6.5600950000000005E-2</c:v>
                </c:pt>
                <c:pt idx="720">
                  <c:v>6.8939470000000003E-2</c:v>
                </c:pt>
                <c:pt idx="721">
                  <c:v>7.2062799999999996E-2</c:v>
                </c:pt>
                <c:pt idx="722">
                  <c:v>7.4960940000000004E-2</c:v>
                </c:pt>
                <c:pt idx="723">
                  <c:v>7.7624650000000003E-2</c:v>
                </c:pt>
                <c:pt idx="724">
                  <c:v>8.004551E-2</c:v>
                </c:pt>
                <c:pt idx="725">
                  <c:v>8.221589E-2</c:v>
                </c:pt>
                <c:pt idx="726">
                  <c:v>8.4129040000000002E-2</c:v>
                </c:pt>
                <c:pt idx="727">
                  <c:v>8.5779090000000002E-2</c:v>
                </c:pt>
                <c:pt idx="728">
                  <c:v>8.7161000000000002E-2</c:v>
                </c:pt>
                <c:pt idx="729">
                  <c:v>8.8270669999999996E-2</c:v>
                </c:pt>
                <c:pt idx="730">
                  <c:v>8.9104900000000001E-2</c:v>
                </c:pt>
                <c:pt idx="731">
                  <c:v>8.9661359999999996E-2</c:v>
                </c:pt>
                <c:pt idx="732">
                  <c:v>8.9938669999999998E-2</c:v>
                </c:pt>
                <c:pt idx="733">
                  <c:v>8.9936329999999995E-2</c:v>
                </c:pt>
                <c:pt idx="734">
                  <c:v>8.9654769999999995E-2</c:v>
                </c:pt>
                <c:pt idx="735">
                  <c:v>8.9095279999999999E-2</c:v>
                </c:pt>
                <c:pt idx="736">
                  <c:v>8.8260080000000005E-2</c:v>
                </c:pt>
                <c:pt idx="737">
                  <c:v>8.7152240000000006E-2</c:v>
                </c:pt>
                <c:pt idx="738">
                  <c:v>8.5775690000000002E-2</c:v>
                </c:pt>
                <c:pt idx="739">
                  <c:v>8.4135210000000002E-2</c:v>
                </c:pt>
                <c:pt idx="740">
                  <c:v>8.2236420000000005E-2</c:v>
                </c:pt>
                <c:pt idx="741">
                  <c:v>8.0085690000000001E-2</c:v>
                </c:pt>
                <c:pt idx="742">
                  <c:v>7.7690239999999994E-2</c:v>
                </c:pt>
                <c:pt idx="743">
                  <c:v>7.5057970000000002E-2</c:v>
                </c:pt>
                <c:pt idx="744">
                  <c:v>7.2197549999999999E-2</c:v>
                </c:pt>
                <c:pt idx="745">
                  <c:v>6.9118319999999997E-2</c:v>
                </c:pt>
                <c:pt idx="746">
                  <c:v>6.5830299999999994E-2</c:v>
                </c:pt>
                <c:pt idx="747">
                  <c:v>6.2344120000000003E-2</c:v>
                </c:pt>
                <c:pt idx="748">
                  <c:v>5.8671029999999999E-2</c:v>
                </c:pt>
                <c:pt idx="749">
                  <c:v>5.4822799999999998E-2</c:v>
                </c:pt>
                <c:pt idx="750">
                  <c:v>5.0811759999999997E-2</c:v>
                </c:pt>
                <c:pt idx="751">
                  <c:v>4.6650700000000003E-2</c:v>
                </c:pt>
                <c:pt idx="752">
                  <c:v>4.2352840000000003E-2</c:v>
                </c:pt>
                <c:pt idx="753">
                  <c:v>3.7931850000000003E-2</c:v>
                </c:pt>
                <c:pt idx="754">
                  <c:v>3.3401739999999999E-2</c:v>
                </c:pt>
                <c:pt idx="755">
                  <c:v>2.8776820000000002E-2</c:v>
                </c:pt>
                <c:pt idx="756">
                  <c:v>2.407171E-2</c:v>
                </c:pt>
                <c:pt idx="757">
                  <c:v>1.9301260000000001E-2</c:v>
                </c:pt>
                <c:pt idx="758">
                  <c:v>1.44805E-2</c:v>
                </c:pt>
                <c:pt idx="759">
                  <c:v>9.6246390000000008E-3</c:v>
                </c:pt>
                <c:pt idx="760">
                  <c:v>4.7489589999999996E-3</c:v>
                </c:pt>
                <c:pt idx="761">
                  <c:v>-1.3117409999999999E-4</c:v>
                </c:pt>
                <c:pt idx="762">
                  <c:v>-5.0003809999999999E-3</c:v>
                </c:pt>
                <c:pt idx="763">
                  <c:v>-9.8433159999999995E-3</c:v>
                </c:pt>
                <c:pt idx="764">
                  <c:v>-1.46447E-2</c:v>
                </c:pt>
                <c:pt idx="765">
                  <c:v>-1.9389360000000001E-2</c:v>
                </c:pt>
                <c:pt idx="766">
                  <c:v>-2.4062299999999998E-2</c:v>
                </c:pt>
                <c:pt idx="767">
                  <c:v>-2.8648710000000001E-2</c:v>
                </c:pt>
                <c:pt idx="768">
                  <c:v>-3.3134039999999997E-2</c:v>
                </c:pt>
                <c:pt idx="769">
                  <c:v>-3.7504030000000001E-2</c:v>
                </c:pt>
                <c:pt idx="770">
                  <c:v>-4.1744749999999997E-2</c:v>
                </c:pt>
                <c:pt idx="771">
                  <c:v>-4.5842649999999999E-2</c:v>
                </c:pt>
                <c:pt idx="772">
                  <c:v>-4.9784580000000002E-2</c:v>
                </c:pt>
                <c:pt idx="773">
                  <c:v>-5.355787E-2</c:v>
                </c:pt>
                <c:pt idx="774">
                  <c:v>-5.7150350000000003E-2</c:v>
                </c:pt>
                <c:pt idx="775">
                  <c:v>-6.0550359999999998E-2</c:v>
                </c:pt>
                <c:pt idx="776">
                  <c:v>-6.3746839999999999E-2</c:v>
                </c:pt>
                <c:pt idx="777">
                  <c:v>-6.6729339999999998E-2</c:v>
                </c:pt>
                <c:pt idx="778">
                  <c:v>-6.9488040000000001E-2</c:v>
                </c:pt>
                <c:pt idx="779">
                  <c:v>-7.2013820000000006E-2</c:v>
                </c:pt>
                <c:pt idx="780">
                  <c:v>-7.4298260000000005E-2</c:v>
                </c:pt>
                <c:pt idx="781">
                  <c:v>-7.6333689999999996E-2</c:v>
                </c:pt>
                <c:pt idx="782">
                  <c:v>-7.8113210000000002E-2</c:v>
                </c:pt>
                <c:pt idx="783">
                  <c:v>-7.9630729999999997E-2</c:v>
                </c:pt>
                <c:pt idx="784">
                  <c:v>-8.0880930000000004E-2</c:v>
                </c:pt>
                <c:pt idx="785">
                  <c:v>-8.1859420000000002E-2</c:v>
                </c:pt>
                <c:pt idx="786">
                  <c:v>-8.25626E-2</c:v>
                </c:pt>
                <c:pt idx="787">
                  <c:v>-8.2987790000000006E-2</c:v>
                </c:pt>
                <c:pt idx="788">
                  <c:v>-8.3133189999999996E-2</c:v>
                </c:pt>
                <c:pt idx="789">
                  <c:v>-8.2997909999999994E-2</c:v>
                </c:pt>
                <c:pt idx="790">
                  <c:v>-8.2581970000000005E-2</c:v>
                </c:pt>
                <c:pt idx="791">
                  <c:v>-8.1886340000000002E-2</c:v>
                </c:pt>
                <c:pt idx="792">
                  <c:v>-8.0912860000000003E-2</c:v>
                </c:pt>
                <c:pt idx="793">
                  <c:v>-7.966434E-2</c:v>
                </c:pt>
                <c:pt idx="794">
                  <c:v>-7.8144489999999997E-2</c:v>
                </c:pt>
                <c:pt idx="795">
                  <c:v>-7.6357919999999996E-2</c:v>
                </c:pt>
                <c:pt idx="796">
                  <c:v>-7.431016E-2</c:v>
                </c:pt>
                <c:pt idx="797">
                  <c:v>-7.2007619999999994E-2</c:v>
                </c:pt>
                <c:pt idx="798">
                  <c:v>-6.9457580000000005E-2</c:v>
                </c:pt>
                <c:pt idx="799">
                  <c:v>-6.6668149999999995E-2</c:v>
                </c:pt>
                <c:pt idx="800">
                  <c:v>-6.3648280000000002E-2</c:v>
                </c:pt>
                <c:pt idx="801">
                  <c:v>-6.0407719999999998E-2</c:v>
                </c:pt>
                <c:pt idx="802">
                  <c:v>-5.6956970000000003E-2</c:v>
                </c:pt>
                <c:pt idx="803">
                  <c:v>-5.330729E-2</c:v>
                </c:pt>
                <c:pt idx="804">
                  <c:v>-4.9470590000000002E-2</c:v>
                </c:pt>
                <c:pt idx="805">
                  <c:v>-4.5459479999999997E-2</c:v>
                </c:pt>
                <c:pt idx="806">
                  <c:v>-4.128714E-2</c:v>
                </c:pt>
                <c:pt idx="807">
                  <c:v>-3.6967350000000003E-2</c:v>
                </c:pt>
                <c:pt idx="808">
                  <c:v>-3.2514399999999999E-2</c:v>
                </c:pt>
                <c:pt idx="809">
                  <c:v>-2.7943030000000001E-2</c:v>
                </c:pt>
                <c:pt idx="810">
                  <c:v>-2.326843E-2</c:v>
                </c:pt>
                <c:pt idx="811">
                  <c:v>-1.8506120000000001E-2</c:v>
                </c:pt>
                <c:pt idx="812">
                  <c:v>-1.367197E-2</c:v>
                </c:pt>
                <c:pt idx="813">
                  <c:v>-8.7820459999999999E-3</c:v>
                </c:pt>
                <c:pt idx="814">
                  <c:v>-3.8526530000000002E-3</c:v>
                </c:pt>
                <c:pt idx="815">
                  <c:v>1.099774E-3</c:v>
                </c:pt>
                <c:pt idx="816">
                  <c:v>6.0587330000000002E-3</c:v>
                </c:pt>
                <c:pt idx="817">
                  <c:v>1.100771E-2</c:v>
                </c:pt>
                <c:pt idx="818">
                  <c:v>1.593023E-2</c:v>
                </c:pt>
                <c:pt idx="819">
                  <c:v>2.0809910000000001E-2</c:v>
                </c:pt>
                <c:pt idx="820">
                  <c:v>2.5630509999999999E-2</c:v>
                </c:pt>
                <c:pt idx="821">
                  <c:v>3.037606E-2</c:v>
                </c:pt>
                <c:pt idx="822">
                  <c:v>3.5030800000000001E-2</c:v>
                </c:pt>
                <c:pt idx="823">
                  <c:v>3.9579339999999998E-2</c:v>
                </c:pt>
                <c:pt idx="824">
                  <c:v>4.4006660000000003E-2</c:v>
                </c:pt>
                <c:pt idx="825">
                  <c:v>4.8298180000000003E-2</c:v>
                </c:pt>
                <c:pt idx="826">
                  <c:v>5.243979E-2</c:v>
                </c:pt>
                <c:pt idx="827">
                  <c:v>5.6417920000000003E-2</c:v>
                </c:pt>
                <c:pt idx="828">
                  <c:v>6.0219590000000003E-2</c:v>
                </c:pt>
                <c:pt idx="829">
                  <c:v>6.3832420000000001E-2</c:v>
                </c:pt>
                <c:pt idx="830">
                  <c:v>6.7244719999999994E-2</c:v>
                </c:pt>
                <c:pt idx="831">
                  <c:v>7.0445460000000001E-2</c:v>
                </c:pt>
                <c:pt idx="832">
                  <c:v>7.3424379999999997E-2</c:v>
                </c:pt>
                <c:pt idx="833">
                  <c:v>7.6171970000000006E-2</c:v>
                </c:pt>
                <c:pt idx="834">
                  <c:v>7.8679520000000003E-2</c:v>
                </c:pt>
                <c:pt idx="835">
                  <c:v>8.0939109999999995E-2</c:v>
                </c:pt>
                <c:pt idx="836">
                  <c:v>8.2943719999999999E-2</c:v>
                </c:pt>
                <c:pt idx="837">
                  <c:v>8.4687139999999994E-2</c:v>
                </c:pt>
                <c:pt idx="838">
                  <c:v>8.6164060000000001E-2</c:v>
                </c:pt>
                <c:pt idx="839">
                  <c:v>8.7370059999999999E-2</c:v>
                </c:pt>
                <c:pt idx="840">
                  <c:v>8.8301610000000003E-2</c:v>
                </c:pt>
                <c:pt idx="841">
                  <c:v>8.8956090000000002E-2</c:v>
                </c:pt>
                <c:pt idx="842">
                  <c:v>8.9331789999999994E-2</c:v>
                </c:pt>
                <c:pt idx="843">
                  <c:v>8.9427900000000005E-2</c:v>
                </c:pt>
                <c:pt idx="844">
                  <c:v>8.9244550000000006E-2</c:v>
                </c:pt>
                <c:pt idx="845">
                  <c:v>8.8782719999999996E-2</c:v>
                </c:pt>
                <c:pt idx="846">
                  <c:v>8.8044310000000001E-2</c:v>
                </c:pt>
                <c:pt idx="847">
                  <c:v>8.7032090000000006E-2</c:v>
                </c:pt>
                <c:pt idx="848">
                  <c:v>8.5749720000000001E-2</c:v>
                </c:pt>
                <c:pt idx="849">
                  <c:v>8.4201670000000006E-2</c:v>
                </c:pt>
                <c:pt idx="850">
                  <c:v>8.2393270000000005E-2</c:v>
                </c:pt>
                <c:pt idx="851">
                  <c:v>8.0330639999999995E-2</c:v>
                </c:pt>
                <c:pt idx="852">
                  <c:v>7.8020709999999993E-2</c:v>
                </c:pt>
                <c:pt idx="853">
                  <c:v>7.5471140000000006E-2</c:v>
                </c:pt>
                <c:pt idx="854">
                  <c:v>7.2690350000000001E-2</c:v>
                </c:pt>
                <c:pt idx="855">
                  <c:v>6.9687449999999998E-2</c:v>
                </c:pt>
                <c:pt idx="856">
                  <c:v>6.6472219999999999E-2</c:v>
                </c:pt>
                <c:pt idx="857">
                  <c:v>6.3055089999999994E-2</c:v>
                </c:pt>
                <c:pt idx="858">
                  <c:v>5.9447100000000003E-2</c:v>
                </c:pt>
                <c:pt idx="859">
                  <c:v>5.565983E-2</c:v>
                </c:pt>
                <c:pt idx="860">
                  <c:v>5.170545E-2</c:v>
                </c:pt>
                <c:pt idx="861">
                  <c:v>4.7596560000000003E-2</c:v>
                </c:pt>
                <c:pt idx="862">
                  <c:v>4.3346259999999998E-2</c:v>
                </c:pt>
                <c:pt idx="863">
                  <c:v>3.896807E-2</c:v>
                </c:pt>
                <c:pt idx="864">
                  <c:v>3.4475869999999999E-2</c:v>
                </c:pt>
                <c:pt idx="865">
                  <c:v>2.988389E-2</c:v>
                </c:pt>
                <c:pt idx="866">
                  <c:v>2.5206630000000001E-2</c:v>
                </c:pt>
                <c:pt idx="867">
                  <c:v>2.0458879999999999E-2</c:v>
                </c:pt>
                <c:pt idx="868">
                  <c:v>1.5655599999999999E-2</c:v>
                </c:pt>
                <c:pt idx="869">
                  <c:v>1.0811940000000001E-2</c:v>
                </c:pt>
                <c:pt idx="870">
                  <c:v>5.9431830000000003E-3</c:v>
                </c:pt>
                <c:pt idx="871">
                  <c:v>1.064651E-3</c:v>
                </c:pt>
                <c:pt idx="872">
                  <c:v>-3.8082720000000001E-3</c:v>
                </c:pt>
                <c:pt idx="873">
                  <c:v>-8.6602180000000008E-3</c:v>
                </c:pt>
                <c:pt idx="874">
                  <c:v>-1.3475880000000001E-2</c:v>
                </c:pt>
                <c:pt idx="875">
                  <c:v>-1.8240050000000001E-2</c:v>
                </c:pt>
                <c:pt idx="876">
                  <c:v>-2.293767E-2</c:v>
                </c:pt>
                <c:pt idx="877">
                  <c:v>-2.7553850000000001E-2</c:v>
                </c:pt>
                <c:pt idx="878">
                  <c:v>-3.2073949999999997E-2</c:v>
                </c:pt>
                <c:pt idx="879">
                  <c:v>-3.6483620000000001E-2</c:v>
                </c:pt>
                <c:pt idx="880">
                  <c:v>-4.0768779999999998E-2</c:v>
                </c:pt>
                <c:pt idx="881">
                  <c:v>-4.4915770000000001E-2</c:v>
                </c:pt>
                <c:pt idx="882">
                  <c:v>-4.8911290000000003E-2</c:v>
                </c:pt>
                <c:pt idx="883">
                  <c:v>-5.2742499999999998E-2</c:v>
                </c:pt>
                <c:pt idx="884">
                  <c:v>-5.6397049999999997E-2</c:v>
                </c:pt>
                <c:pt idx="885">
                  <c:v>-5.9863090000000001E-2</c:v>
                </c:pt>
                <c:pt idx="886">
                  <c:v>-6.3129379999999999E-2</c:v>
                </c:pt>
                <c:pt idx="887">
                  <c:v>-6.6185229999999998E-2</c:v>
                </c:pt>
                <c:pt idx="888">
                  <c:v>-6.9020609999999996E-2</c:v>
                </c:pt>
                <c:pt idx="889">
                  <c:v>-7.1626140000000005E-2</c:v>
                </c:pt>
                <c:pt idx="890">
                  <c:v>-7.3993180000000006E-2</c:v>
                </c:pt>
                <c:pt idx="891">
                  <c:v>-7.6113780000000006E-2</c:v>
                </c:pt>
                <c:pt idx="892">
                  <c:v>-7.7980759999999996E-2</c:v>
                </c:pt>
                <c:pt idx="893">
                  <c:v>-7.9587770000000002E-2</c:v>
                </c:pt>
                <c:pt idx="894">
                  <c:v>-8.0929219999999996E-2</c:v>
                </c:pt>
                <c:pt idx="895">
                  <c:v>-8.2000379999999998E-2</c:v>
                </c:pt>
                <c:pt idx="896">
                  <c:v>-8.2797389999999998E-2</c:v>
                </c:pt>
                <c:pt idx="897">
                  <c:v>-8.3317240000000001E-2</c:v>
                </c:pt>
                <c:pt idx="898">
                  <c:v>-8.3557839999999994E-2</c:v>
                </c:pt>
                <c:pt idx="899">
                  <c:v>-8.3517969999999997E-2</c:v>
                </c:pt>
                <c:pt idx="900">
                  <c:v>-8.3197350000000003E-2</c:v>
                </c:pt>
                <c:pt idx="901">
                  <c:v>-8.2596600000000006E-2</c:v>
                </c:pt>
                <c:pt idx="902">
                  <c:v>-8.1717280000000003E-2</c:v>
                </c:pt>
                <c:pt idx="903">
                  <c:v>-8.0561850000000004E-2</c:v>
                </c:pt>
                <c:pt idx="904">
                  <c:v>-7.9133720000000005E-2</c:v>
                </c:pt>
                <c:pt idx="905">
                  <c:v>-7.7437190000000003E-2</c:v>
                </c:pt>
                <c:pt idx="906">
                  <c:v>-7.547748E-2</c:v>
                </c:pt>
                <c:pt idx="907">
                  <c:v>-7.3260679999999995E-2</c:v>
                </c:pt>
                <c:pt idx="908">
                  <c:v>-7.0793780000000001E-2</c:v>
                </c:pt>
                <c:pt idx="909">
                  <c:v>-6.8084610000000004E-2</c:v>
                </c:pt>
                <c:pt idx="910">
                  <c:v>-6.5141829999999998E-2</c:v>
                </c:pt>
                <c:pt idx="911">
                  <c:v>-6.1974910000000001E-2</c:v>
                </c:pt>
                <c:pt idx="912">
                  <c:v>-5.8594109999999998E-2</c:v>
                </c:pt>
                <c:pt idx="913">
                  <c:v>-5.5010419999999997E-2</c:v>
                </c:pt>
                <c:pt idx="914">
                  <c:v>-5.1235530000000001E-2</c:v>
                </c:pt>
                <c:pt idx="915">
                  <c:v>-4.7281820000000002E-2</c:v>
                </c:pt>
                <c:pt idx="916">
                  <c:v>-4.3162279999999997E-2</c:v>
                </c:pt>
                <c:pt idx="917">
                  <c:v>-3.8890479999999998E-2</c:v>
                </c:pt>
                <c:pt idx="918">
                  <c:v>-3.4480539999999997E-2</c:v>
                </c:pt>
                <c:pt idx="919">
                  <c:v>-2.9947049999999999E-2</c:v>
                </c:pt>
                <c:pt idx="920">
                  <c:v>-2.5305049999999999E-2</c:v>
                </c:pt>
                <c:pt idx="921">
                  <c:v>-2.0569960000000002E-2</c:v>
                </c:pt>
                <c:pt idx="922">
                  <c:v>-1.5757509999999999E-2</c:v>
                </c:pt>
                <c:pt idx="923">
                  <c:v>-1.0883739999999999E-2</c:v>
                </c:pt>
                <c:pt idx="924">
                  <c:v>-5.9648590000000003E-3</c:v>
                </c:pt>
                <c:pt idx="925">
                  <c:v>-1.0172650000000001E-3</c:v>
                </c:pt>
                <c:pt idx="926">
                  <c:v>3.9425570000000002E-3</c:v>
                </c:pt>
                <c:pt idx="927">
                  <c:v>8.8980900000000009E-3</c:v>
                </c:pt>
                <c:pt idx="928">
                  <c:v>1.3832830000000001E-2</c:v>
                </c:pt>
                <c:pt idx="929">
                  <c:v>1.8730360000000001E-2</c:v>
                </c:pt>
                <c:pt idx="930">
                  <c:v>2.3574399999999999E-2</c:v>
                </c:pt>
                <c:pt idx="931">
                  <c:v>2.834886E-2</c:v>
                </c:pt>
                <c:pt idx="932">
                  <c:v>3.3037909999999997E-2</c:v>
                </c:pt>
                <c:pt idx="933">
                  <c:v>3.7626029999999998E-2</c:v>
                </c:pt>
                <c:pt idx="934">
                  <c:v>4.209806E-2</c:v>
                </c:pt>
                <c:pt idx="935">
                  <c:v>4.6439269999999998E-2</c:v>
                </c:pt>
                <c:pt idx="936">
                  <c:v>5.0635369999999999E-2</c:v>
                </c:pt>
                <c:pt idx="937">
                  <c:v>5.4672619999999998E-2</c:v>
                </c:pt>
                <c:pt idx="938">
                  <c:v>5.8537810000000003E-2</c:v>
                </c:pt>
                <c:pt idx="939">
                  <c:v>6.221836E-2</c:v>
                </c:pt>
                <c:pt idx="940">
                  <c:v>6.5702330000000003E-2</c:v>
                </c:pt>
                <c:pt idx="941">
                  <c:v>6.897847E-2</c:v>
                </c:pt>
                <c:pt idx="942">
                  <c:v>7.2036249999999996E-2</c:v>
                </c:pt>
                <c:pt idx="943">
                  <c:v>7.4865890000000004E-2</c:v>
                </c:pt>
                <c:pt idx="944">
                  <c:v>7.7458379999999993E-2</c:v>
                </c:pt>
                <c:pt idx="945">
                  <c:v>7.9805580000000001E-2</c:v>
                </c:pt>
                <c:pt idx="946">
                  <c:v>8.1900100000000003E-2</c:v>
                </c:pt>
                <c:pt idx="947">
                  <c:v>8.3735480000000001E-2</c:v>
                </c:pt>
                <c:pt idx="948">
                  <c:v>8.5306090000000001E-2</c:v>
                </c:pt>
                <c:pt idx="949">
                  <c:v>8.6607210000000004E-2</c:v>
                </c:pt>
                <c:pt idx="950">
                  <c:v>8.7634989999999996E-2</c:v>
                </c:pt>
                <c:pt idx="951">
                  <c:v>8.8386510000000001E-2</c:v>
                </c:pt>
                <c:pt idx="952">
                  <c:v>8.8859720000000003E-2</c:v>
                </c:pt>
                <c:pt idx="953">
                  <c:v>8.9053530000000006E-2</c:v>
                </c:pt>
                <c:pt idx="954">
                  <c:v>8.8967729999999995E-2</c:v>
                </c:pt>
                <c:pt idx="955">
                  <c:v>8.8603000000000001E-2</c:v>
                </c:pt>
                <c:pt idx="956">
                  <c:v>8.7960940000000001E-2</c:v>
                </c:pt>
                <c:pt idx="957">
                  <c:v>8.704402E-2</c:v>
                </c:pt>
                <c:pt idx="958">
                  <c:v>8.5855580000000001E-2</c:v>
                </c:pt>
                <c:pt idx="959">
                  <c:v>8.4399829999999995E-2</c:v>
                </c:pt>
                <c:pt idx="960">
                  <c:v>8.2681779999999996E-2</c:v>
                </c:pt>
                <c:pt idx="961">
                  <c:v>8.0707319999999999E-2</c:v>
                </c:pt>
                <c:pt idx="962">
                  <c:v>7.8483070000000002E-2</c:v>
                </c:pt>
                <c:pt idx="963">
                  <c:v>7.6016449999999999E-2</c:v>
                </c:pt>
                <c:pt idx="964">
                  <c:v>7.3315630000000007E-2</c:v>
                </c:pt>
                <c:pt idx="965">
                  <c:v>7.0389460000000001E-2</c:v>
                </c:pt>
                <c:pt idx="966">
                  <c:v>6.7247520000000005E-2</c:v>
                </c:pt>
                <c:pt idx="967">
                  <c:v>6.3900020000000002E-2</c:v>
                </c:pt>
                <c:pt idx="968">
                  <c:v>6.0357769999999998E-2</c:v>
                </c:pt>
                <c:pt idx="969">
                  <c:v>5.6632179999999997E-2</c:v>
                </c:pt>
                <c:pt idx="970">
                  <c:v>5.2735219999999999E-2</c:v>
                </c:pt>
                <c:pt idx="971">
                  <c:v>4.8679340000000001E-2</c:v>
                </c:pt>
                <c:pt idx="972">
                  <c:v>4.4477490000000001E-2</c:v>
                </c:pt>
                <c:pt idx="973">
                  <c:v>4.0143030000000003E-2</c:v>
                </c:pt>
                <c:pt idx="974">
                  <c:v>3.5689720000000001E-2</c:v>
                </c:pt>
                <c:pt idx="975">
                  <c:v>3.113169E-2</c:v>
                </c:pt>
                <c:pt idx="976">
                  <c:v>2.6483340000000001E-2</c:v>
                </c:pt>
                <c:pt idx="977">
                  <c:v>2.175937E-2</c:v>
                </c:pt>
                <c:pt idx="978">
                  <c:v>1.6974679999999999E-2</c:v>
                </c:pt>
                <c:pt idx="979">
                  <c:v>1.214437E-2</c:v>
                </c:pt>
                <c:pt idx="980">
                  <c:v>7.2836680000000001E-3</c:v>
                </c:pt>
                <c:pt idx="981">
                  <c:v>2.4078889999999999E-3</c:v>
                </c:pt>
                <c:pt idx="982">
                  <c:v>-2.4675869999999998E-3</c:v>
                </c:pt>
                <c:pt idx="983">
                  <c:v>-7.3273929999999998E-3</c:v>
                </c:pt>
                <c:pt idx="984">
                  <c:v>-1.2156200000000001E-2</c:v>
                </c:pt>
                <c:pt idx="985">
                  <c:v>-1.6938749999999999E-2</c:v>
                </c:pt>
                <c:pt idx="986">
                  <c:v>-2.1659919999999999E-2</c:v>
                </c:pt>
                <c:pt idx="987">
                  <c:v>-2.630478E-2</c:v>
                </c:pt>
                <c:pt idx="988">
                  <c:v>-3.0858590000000002E-2</c:v>
                </c:pt>
                <c:pt idx="989">
                  <c:v>-3.530689E-2</c:v>
                </c:pt>
                <c:pt idx="990">
                  <c:v>-3.9635499999999997E-2</c:v>
                </c:pt>
                <c:pt idx="991">
                  <c:v>-4.3830620000000001E-2</c:v>
                </c:pt>
                <c:pt idx="992">
                  <c:v>-4.7878820000000002E-2</c:v>
                </c:pt>
                <c:pt idx="993">
                  <c:v>-5.1767090000000002E-2</c:v>
                </c:pt>
                <c:pt idx="994">
                  <c:v>-5.5482919999999998E-2</c:v>
                </c:pt>
                <c:pt idx="995">
                  <c:v>-5.9014280000000002E-2</c:v>
                </c:pt>
                <c:pt idx="996">
                  <c:v>-6.2349700000000001E-2</c:v>
                </c:pt>
                <c:pt idx="997">
                  <c:v>-6.5478300000000003E-2</c:v>
                </c:pt>
                <c:pt idx="998">
                  <c:v>-6.8389829999999999E-2</c:v>
                </c:pt>
                <c:pt idx="999">
                  <c:v>-7.1074670000000006E-2</c:v>
                </c:pt>
                <c:pt idx="1000">
                  <c:v>-7.3523930000000001E-2</c:v>
                </c:pt>
                <c:pt idx="1001">
                  <c:v>-7.5729409999999997E-2</c:v>
                </c:pt>
                <c:pt idx="1002">
                  <c:v>-7.7683680000000005E-2</c:v>
                </c:pt>
                <c:pt idx="1003">
                  <c:v>-7.9380080000000006E-2</c:v>
                </c:pt>
                <c:pt idx="1004">
                  <c:v>-8.0812770000000006E-2</c:v>
                </c:pt>
                <c:pt idx="1005">
                  <c:v>-8.19767E-2</c:v>
                </c:pt>
                <c:pt idx="1006">
                  <c:v>-8.2867730000000001E-2</c:v>
                </c:pt>
                <c:pt idx="1007">
                  <c:v>-8.3482559999999997E-2</c:v>
                </c:pt>
                <c:pt idx="1008">
                  <c:v>-8.3818749999999997E-2</c:v>
                </c:pt>
                <c:pt idx="1009">
                  <c:v>-8.3874799999999999E-2</c:v>
                </c:pt>
                <c:pt idx="1010">
                  <c:v>-8.3650100000000005E-2</c:v>
                </c:pt>
                <c:pt idx="1011">
                  <c:v>-8.3144960000000004E-2</c:v>
                </c:pt>
                <c:pt idx="1012">
                  <c:v>-8.2360610000000001E-2</c:v>
                </c:pt>
                <c:pt idx="1013">
                  <c:v>-8.1299220000000005E-2</c:v>
                </c:pt>
                <c:pt idx="1014">
                  <c:v>-7.9963850000000003E-2</c:v>
                </c:pt>
                <c:pt idx="1015">
                  <c:v>-7.8358490000000003E-2</c:v>
                </c:pt>
                <c:pt idx="1016">
                  <c:v>-7.6488059999999997E-2</c:v>
                </c:pt>
                <c:pt idx="1017">
                  <c:v>-7.4358359999999998E-2</c:v>
                </c:pt>
                <c:pt idx="1018">
                  <c:v>-7.1976040000000005E-2</c:v>
                </c:pt>
                <c:pt idx="1019">
                  <c:v>-6.9348660000000006E-2</c:v>
                </c:pt>
                <c:pt idx="1020">
                  <c:v>-6.648461E-2</c:v>
                </c:pt>
                <c:pt idx="1021">
                  <c:v>-6.3393060000000001E-2</c:v>
                </c:pt>
                <c:pt idx="1022">
                  <c:v>-6.0084020000000002E-2</c:v>
                </c:pt>
                <c:pt idx="1023">
                  <c:v>-5.6568220000000002E-2</c:v>
                </c:pt>
                <c:pt idx="1024">
                  <c:v>-5.2857109999999999E-2</c:v>
                </c:pt>
                <c:pt idx="1025">
                  <c:v>-4.8962840000000001E-2</c:v>
                </c:pt>
                <c:pt idx="1026">
                  <c:v>-4.4898199999999999E-2</c:v>
                </c:pt>
                <c:pt idx="1027">
                  <c:v>-4.067656E-2</c:v>
                </c:pt>
                <c:pt idx="1028">
                  <c:v>-3.631185E-2</c:v>
                </c:pt>
                <c:pt idx="1029">
                  <c:v>-3.1818510000000001E-2</c:v>
                </c:pt>
                <c:pt idx="1030">
                  <c:v>-2.7211430000000002E-2</c:v>
                </c:pt>
                <c:pt idx="1031">
                  <c:v>-2.250591E-2</c:v>
                </c:pt>
                <c:pt idx="1032">
                  <c:v>-1.771758E-2</c:v>
                </c:pt>
                <c:pt idx="1033">
                  <c:v>-1.286237E-2</c:v>
                </c:pt>
                <c:pt idx="1034">
                  <c:v>-7.9564300000000004E-3</c:v>
                </c:pt>
                <c:pt idx="1035">
                  <c:v>-3.0161139999999999E-3</c:v>
                </c:pt>
                <c:pt idx="1036">
                  <c:v>1.9421219999999999E-3</c:v>
                </c:pt>
                <c:pt idx="1037">
                  <c:v>6.901763E-3</c:v>
                </c:pt>
                <c:pt idx="1038">
                  <c:v>1.1846300000000001E-2</c:v>
                </c:pt>
                <c:pt idx="1039">
                  <c:v>1.6759280000000001E-2</c:v>
                </c:pt>
                <c:pt idx="1040">
                  <c:v>2.1624359999999999E-2</c:v>
                </c:pt>
                <c:pt idx="1041">
                  <c:v>2.6425379999999998E-2</c:v>
                </c:pt>
                <c:pt idx="1042">
                  <c:v>3.1146429999999999E-2</c:v>
                </c:pt>
                <c:pt idx="1043">
                  <c:v>3.5771850000000001E-2</c:v>
                </c:pt>
                <c:pt idx="1044">
                  <c:v>4.0286370000000002E-2</c:v>
                </c:pt>
                <c:pt idx="1045">
                  <c:v>4.4675100000000002E-2</c:v>
                </c:pt>
                <c:pt idx="1046">
                  <c:v>4.8923590000000003E-2</c:v>
                </c:pt>
                <c:pt idx="1047">
                  <c:v>5.3017910000000001E-2</c:v>
                </c:pt>
                <c:pt idx="1048">
                  <c:v>5.6944660000000001E-2</c:v>
                </c:pt>
                <c:pt idx="1049">
                  <c:v>6.0691040000000002E-2</c:v>
                </c:pt>
                <c:pt idx="1050">
                  <c:v>6.4244889999999999E-2</c:v>
                </c:pt>
                <c:pt idx="1051">
                  <c:v>6.7594699999999994E-2</c:v>
                </c:pt>
                <c:pt idx="1052">
                  <c:v>7.0729700000000006E-2</c:v>
                </c:pt>
                <c:pt idx="1053">
                  <c:v>7.3639830000000003E-2</c:v>
                </c:pt>
                <c:pt idx="1054">
                  <c:v>7.6315850000000005E-2</c:v>
                </c:pt>
                <c:pt idx="1055">
                  <c:v>7.8749280000000005E-2</c:v>
                </c:pt>
                <c:pt idx="1056">
                  <c:v>8.0932489999999996E-2</c:v>
                </c:pt>
                <c:pt idx="1057">
                  <c:v>8.2858699999999993E-2</c:v>
                </c:pt>
                <c:pt idx="1058">
                  <c:v>8.4521970000000002E-2</c:v>
                </c:pt>
                <c:pt idx="1059">
                  <c:v>8.5917279999999999E-2</c:v>
                </c:pt>
                <c:pt idx="1060">
                  <c:v>8.7040480000000003E-2</c:v>
                </c:pt>
                <c:pt idx="1061">
                  <c:v>8.7888320000000006E-2</c:v>
                </c:pt>
                <c:pt idx="1062">
                  <c:v>8.8458460000000003E-2</c:v>
                </c:pt>
                <c:pt idx="1063">
                  <c:v>8.8749480000000006E-2</c:v>
                </c:pt>
                <c:pt idx="1064">
                  <c:v>8.8760850000000002E-2</c:v>
                </c:pt>
                <c:pt idx="1065">
                  <c:v>8.8492950000000001E-2</c:v>
                </c:pt>
                <c:pt idx="1066">
                  <c:v>8.7947079999999997E-2</c:v>
                </c:pt>
                <c:pt idx="1067">
                  <c:v>8.7125389999999997E-2</c:v>
                </c:pt>
                <c:pt idx="1068">
                  <c:v>8.6030930000000005E-2</c:v>
                </c:pt>
                <c:pt idx="1069">
                  <c:v>8.4667619999999999E-2</c:v>
                </c:pt>
                <c:pt idx="1070">
                  <c:v>8.3040180000000005E-2</c:v>
                </c:pt>
                <c:pt idx="1071">
                  <c:v>8.1154199999999996E-2</c:v>
                </c:pt>
                <c:pt idx="1072">
                  <c:v>7.9016069999999994E-2</c:v>
                </c:pt>
                <c:pt idx="1073">
                  <c:v>7.6632919999999993E-2</c:v>
                </c:pt>
                <c:pt idx="1074">
                  <c:v>7.4012670000000003E-2</c:v>
                </c:pt>
                <c:pt idx="1075">
                  <c:v>7.1163939999999995E-2</c:v>
                </c:pt>
                <c:pt idx="1076">
                  <c:v>6.809606E-2</c:v>
                </c:pt>
                <c:pt idx="1077">
                  <c:v>6.4819020000000005E-2</c:v>
                </c:pt>
                <c:pt idx="1078">
                  <c:v>6.1343420000000003E-2</c:v>
                </c:pt>
                <c:pt idx="1079">
                  <c:v>5.7680500000000003E-2</c:v>
                </c:pt>
                <c:pt idx="1080">
                  <c:v>5.3842000000000001E-2</c:v>
                </c:pt>
                <c:pt idx="1081">
                  <c:v>4.9840240000000001E-2</c:v>
                </c:pt>
                <c:pt idx="1082">
                  <c:v>4.5687989999999998E-2</c:v>
                </c:pt>
                <c:pt idx="1083">
                  <c:v>4.1398480000000001E-2</c:v>
                </c:pt>
                <c:pt idx="1084">
                  <c:v>3.6985320000000002E-2</c:v>
                </c:pt>
                <c:pt idx="1085">
                  <c:v>3.2462530000000003E-2</c:v>
                </c:pt>
                <c:pt idx="1086">
                  <c:v>2.7844420000000002E-2</c:v>
                </c:pt>
                <c:pt idx="1087">
                  <c:v>2.3145579999999999E-2</c:v>
                </c:pt>
                <c:pt idx="1088">
                  <c:v>1.8380859999999999E-2</c:v>
                </c:pt>
                <c:pt idx="1089">
                  <c:v>1.3565300000000001E-2</c:v>
                </c:pt>
                <c:pt idx="1090">
                  <c:v>8.7140719999999998E-3</c:v>
                </c:pt>
                <c:pt idx="1091">
                  <c:v>3.8424739999999998E-3</c:v>
                </c:pt>
                <c:pt idx="1092">
                  <c:v>-1.034131E-3</c:v>
                </c:pt>
                <c:pt idx="1093">
                  <c:v>-5.9003709999999997E-3</c:v>
                </c:pt>
                <c:pt idx="1094">
                  <c:v>-1.0740889999999999E-2</c:v>
                </c:pt>
                <c:pt idx="1095">
                  <c:v>-1.5540419999999999E-2</c:v>
                </c:pt>
                <c:pt idx="1096">
                  <c:v>-2.028377E-2</c:v>
                </c:pt>
                <c:pt idx="1097">
                  <c:v>-2.4955930000000001E-2</c:v>
                </c:pt>
                <c:pt idx="1098">
                  <c:v>-2.9542120000000002E-2</c:v>
                </c:pt>
                <c:pt idx="1099">
                  <c:v>-3.4027740000000001E-2</c:v>
                </c:pt>
                <c:pt idx="1100">
                  <c:v>-3.8398549999999997E-2</c:v>
                </c:pt>
                <c:pt idx="1101">
                  <c:v>-4.2640589999999999E-2</c:v>
                </c:pt>
                <c:pt idx="1102">
                  <c:v>-4.6740289999999997E-2</c:v>
                </c:pt>
                <c:pt idx="1103">
                  <c:v>-5.0684510000000002E-2</c:v>
                </c:pt>
                <c:pt idx="1104">
                  <c:v>-5.4460540000000002E-2</c:v>
                </c:pt>
                <c:pt idx="1105">
                  <c:v>-5.8056200000000002E-2</c:v>
                </c:pt>
                <c:pt idx="1106">
                  <c:v>-6.1459819999999998E-2</c:v>
                </c:pt>
                <c:pt idx="1107">
                  <c:v>-6.4660309999999999E-2</c:v>
                </c:pt>
                <c:pt idx="1108">
                  <c:v>-6.7647200000000005E-2</c:v>
                </c:pt>
                <c:pt idx="1109">
                  <c:v>-7.0410650000000005E-2</c:v>
                </c:pt>
                <c:pt idx="1110">
                  <c:v>-7.2941510000000001E-2</c:v>
                </c:pt>
                <c:pt idx="1111">
                  <c:v>-7.5231339999999994E-2</c:v>
                </c:pt>
                <c:pt idx="1112">
                  <c:v>-7.7272439999999998E-2</c:v>
                </c:pt>
                <c:pt idx="1113">
                  <c:v>-7.9057879999999997E-2</c:v>
                </c:pt>
                <c:pt idx="1114">
                  <c:v>-8.0581529999999998E-2</c:v>
                </c:pt>
                <c:pt idx="1115">
                  <c:v>-8.1838090000000002E-2</c:v>
                </c:pt>
                <c:pt idx="1116">
                  <c:v>-8.2823079999999993E-2</c:v>
                </c:pt>
                <c:pt idx="1117">
                  <c:v>-8.3532899999999993E-2</c:v>
                </c:pt>
                <c:pt idx="1118">
                  <c:v>-8.3964839999999999E-2</c:v>
                </c:pt>
                <c:pt idx="1119">
                  <c:v>-8.4117049999999999E-2</c:v>
                </c:pt>
                <c:pt idx="1120">
                  <c:v>-8.3988640000000003E-2</c:v>
                </c:pt>
                <c:pt idx="1121">
                  <c:v>-8.3579570000000006E-2</c:v>
                </c:pt>
                <c:pt idx="1122">
                  <c:v>-8.2890770000000003E-2</c:v>
                </c:pt>
                <c:pt idx="1123">
                  <c:v>-8.1924079999999996E-2</c:v>
                </c:pt>
                <c:pt idx="1124">
                  <c:v>-8.0682260000000006E-2</c:v>
                </c:pt>
                <c:pt idx="1125">
                  <c:v>-7.9168970000000005E-2</c:v>
                </c:pt>
                <c:pt idx="1126">
                  <c:v>-7.7388819999999997E-2</c:v>
                </c:pt>
                <c:pt idx="1127">
                  <c:v>-7.5347300000000006E-2</c:v>
                </c:pt>
                <c:pt idx="1128">
                  <c:v>-7.3050770000000001E-2</c:v>
                </c:pt>
                <c:pt idx="1129">
                  <c:v>-7.0506479999999996E-2</c:v>
                </c:pt>
                <c:pt idx="1130">
                  <c:v>-6.7722539999999998E-2</c:v>
                </c:pt>
                <c:pt idx="1131">
                  <c:v>-6.4707849999999997E-2</c:v>
                </c:pt>
                <c:pt idx="1132">
                  <c:v>-6.1472140000000002E-2</c:v>
                </c:pt>
                <c:pt idx="1133">
                  <c:v>-5.8025880000000002E-2</c:v>
                </c:pt>
                <c:pt idx="1134">
                  <c:v>-5.4380289999999998E-2</c:v>
                </c:pt>
                <c:pt idx="1135">
                  <c:v>-5.0547290000000002E-2</c:v>
                </c:pt>
                <c:pt idx="1136">
                  <c:v>-4.6539419999999998E-2</c:v>
                </c:pt>
                <c:pt idx="1137">
                  <c:v>-4.236989E-2</c:v>
                </c:pt>
                <c:pt idx="1138">
                  <c:v>-3.8052420000000003E-2</c:v>
                </c:pt>
                <c:pt idx="1139">
                  <c:v>-3.3601289999999999E-2</c:v>
                </c:pt>
                <c:pt idx="1140">
                  <c:v>-2.9031250000000001E-2</c:v>
                </c:pt>
                <c:pt idx="1141">
                  <c:v>-2.4357440000000001E-2</c:v>
                </c:pt>
                <c:pt idx="1142">
                  <c:v>-1.9595399999999999E-2</c:v>
                </c:pt>
                <c:pt idx="1143">
                  <c:v>-1.476095E-2</c:v>
                </c:pt>
                <c:pt idx="1144">
                  <c:v>-9.8701829999999994E-3</c:v>
                </c:pt>
                <c:pt idx="1145">
                  <c:v>-4.9393939999999997E-3</c:v>
                </c:pt>
                <c:pt idx="1146">
                  <c:v>1.5011820000000001E-5</c:v>
                </c:pt>
                <c:pt idx="1147">
                  <c:v>4.9765130000000001E-3</c:v>
                </c:pt>
                <c:pt idx="1148">
                  <c:v>9.9286019999999999E-3</c:v>
                </c:pt>
                <c:pt idx="1149">
                  <c:v>1.48548E-2</c:v>
                </c:pt>
                <c:pt idx="1150">
                  <c:v>1.973871E-2</c:v>
                </c:pt>
                <c:pt idx="1151">
                  <c:v>2.456411E-2</c:v>
                </c:pt>
                <c:pt idx="1152">
                  <c:v>2.9314989999999999E-2</c:v>
                </c:pt>
                <c:pt idx="1153">
                  <c:v>3.3975619999999998E-2</c:v>
                </c:pt>
                <c:pt idx="1154">
                  <c:v>3.8530559999999998E-2</c:v>
                </c:pt>
                <c:pt idx="1155">
                  <c:v>4.2964799999999997E-2</c:v>
                </c:pt>
                <c:pt idx="1156">
                  <c:v>4.726375E-2</c:v>
                </c:pt>
                <c:pt idx="1157">
                  <c:v>5.1413260000000002E-2</c:v>
                </c:pt>
                <c:pt idx="1158">
                  <c:v>5.5399749999999998E-2</c:v>
                </c:pt>
                <c:pt idx="1159">
                  <c:v>5.9210230000000003E-2</c:v>
                </c:pt>
                <c:pt idx="1160">
                  <c:v>6.2832280000000004E-2</c:v>
                </c:pt>
                <c:pt idx="1161">
                  <c:v>6.6254190000000004E-2</c:v>
                </c:pt>
                <c:pt idx="1162">
                  <c:v>6.9464929999999994E-2</c:v>
                </c:pt>
                <c:pt idx="1163">
                  <c:v>7.2454180000000007E-2</c:v>
                </c:pt>
                <c:pt idx="1164">
                  <c:v>7.5212429999999997E-2</c:v>
                </c:pt>
                <c:pt idx="1165">
                  <c:v>7.7730919999999995E-2</c:v>
                </c:pt>
                <c:pt idx="1166">
                  <c:v>8.0001729999999993E-2</c:v>
                </c:pt>
                <c:pt idx="1167">
                  <c:v>8.2017759999999995E-2</c:v>
                </c:pt>
                <c:pt idx="1168">
                  <c:v>8.3772819999999998E-2</c:v>
                </c:pt>
                <c:pt idx="1169">
                  <c:v>8.5261550000000005E-2</c:v>
                </c:pt>
                <c:pt idx="1170">
                  <c:v>8.6479500000000001E-2</c:v>
                </c:pt>
                <c:pt idx="1171">
                  <c:v>8.7423100000000004E-2</c:v>
                </c:pt>
                <c:pt idx="1172">
                  <c:v>8.8089710000000002E-2</c:v>
                </c:pt>
                <c:pt idx="1173">
                  <c:v>8.8477589999999995E-2</c:v>
                </c:pt>
                <c:pt idx="1174">
                  <c:v>8.8585899999999995E-2</c:v>
                </c:pt>
                <c:pt idx="1175">
                  <c:v>8.8414709999999994E-2</c:v>
                </c:pt>
                <c:pt idx="1176">
                  <c:v>8.7964990000000007E-2</c:v>
                </c:pt>
                <c:pt idx="1177">
                  <c:v>8.7238620000000003E-2</c:v>
                </c:pt>
                <c:pt idx="1178">
                  <c:v>8.6238319999999993E-2</c:v>
                </c:pt>
                <c:pt idx="1179">
                  <c:v>8.4967719999999997E-2</c:v>
                </c:pt>
                <c:pt idx="1180">
                  <c:v>8.3431290000000005E-2</c:v>
                </c:pt>
                <c:pt idx="1181">
                  <c:v>8.1634289999999998E-2</c:v>
                </c:pt>
                <c:pt idx="1182">
                  <c:v>7.9582840000000002E-2</c:v>
                </c:pt>
                <c:pt idx="1183">
                  <c:v>7.7283829999999998E-2</c:v>
                </c:pt>
                <c:pt idx="1184">
                  <c:v>7.4744900000000003E-2</c:v>
                </c:pt>
                <c:pt idx="1185">
                  <c:v>7.1974430000000006E-2</c:v>
                </c:pt>
                <c:pt idx="1186">
                  <c:v>6.8981539999999994E-2</c:v>
                </c:pt>
                <c:pt idx="1187">
                  <c:v>6.577595E-2</c:v>
                </c:pt>
                <c:pt idx="1188">
                  <c:v>6.2368079999999999E-2</c:v>
                </c:pt>
                <c:pt idx="1189">
                  <c:v>5.8768939999999999E-2</c:v>
                </c:pt>
                <c:pt idx="1190">
                  <c:v>5.4990120000000003E-2</c:v>
                </c:pt>
                <c:pt idx="1191">
                  <c:v>5.1043730000000002E-2</c:v>
                </c:pt>
                <c:pt idx="1192">
                  <c:v>4.6942390000000001E-2</c:v>
                </c:pt>
                <c:pt idx="1193">
                  <c:v>4.2699180000000003E-2</c:v>
                </c:pt>
                <c:pt idx="1194">
                  <c:v>3.8327569999999998E-2</c:v>
                </c:pt>
                <c:pt idx="1195">
                  <c:v>3.3841469999999998E-2</c:v>
                </c:pt>
                <c:pt idx="1196">
                  <c:v>2.9255070000000001E-2</c:v>
                </c:pt>
                <c:pt idx="1197">
                  <c:v>2.4582880000000001E-2</c:v>
                </c:pt>
                <c:pt idx="1198">
                  <c:v>1.9839659999999999E-2</c:v>
                </c:pt>
                <c:pt idx="1199">
                  <c:v>1.5040390000000001E-2</c:v>
                </c:pt>
                <c:pt idx="1200">
                  <c:v>1.02002E-2</c:v>
                </c:pt>
                <c:pt idx="1201">
                  <c:v>5.3343610000000001E-3</c:v>
                </c:pt>
                <c:pt idx="1202">
                  <c:v>4.5820939999999998E-4</c:v>
                </c:pt>
                <c:pt idx="1203">
                  <c:v>-4.4128819999999999E-3</c:v>
                </c:pt>
                <c:pt idx="1204">
                  <c:v>-9.2635489999999994E-3</c:v>
                </c:pt>
                <c:pt idx="1205">
                  <c:v>-1.4078480000000001E-2</c:v>
                </c:pt>
                <c:pt idx="1206">
                  <c:v>-1.8842459999999998E-2</c:v>
                </c:pt>
                <c:pt idx="1207">
                  <c:v>-2.3540419999999999E-2</c:v>
                </c:pt>
                <c:pt idx="1208">
                  <c:v>-2.8157479999999999E-2</c:v>
                </c:pt>
                <c:pt idx="1209">
                  <c:v>-3.2678970000000002E-2</c:v>
                </c:pt>
                <c:pt idx="1210">
                  <c:v>-3.7090539999999998E-2</c:v>
                </c:pt>
                <c:pt idx="1211">
                  <c:v>-4.1378100000000001E-2</c:v>
                </c:pt>
                <c:pt idx="1212">
                  <c:v>-4.5527970000000001E-2</c:v>
                </c:pt>
                <c:pt idx="1213">
                  <c:v>-4.9526840000000003E-2</c:v>
                </c:pt>
                <c:pt idx="1214">
                  <c:v>-5.3361869999999999E-2</c:v>
                </c:pt>
                <c:pt idx="1215">
                  <c:v>-5.7020660000000001E-2</c:v>
                </c:pt>
                <c:pt idx="1216">
                  <c:v>-6.0491379999999997E-2</c:v>
                </c:pt>
                <c:pt idx="1217">
                  <c:v>-6.3762730000000004E-2</c:v>
                </c:pt>
                <c:pt idx="1218">
                  <c:v>-6.6824019999999998E-2</c:v>
                </c:pt>
                <c:pt idx="1219">
                  <c:v>-6.9665190000000002E-2</c:v>
                </c:pt>
                <c:pt idx="1220">
                  <c:v>-7.2276869999999993E-2</c:v>
                </c:pt>
                <c:pt idx="1221">
                  <c:v>-7.4650339999999996E-2</c:v>
                </c:pt>
                <c:pt idx="1222">
                  <c:v>-7.6777650000000003E-2</c:v>
                </c:pt>
                <c:pt idx="1223">
                  <c:v>-7.8651609999999997E-2</c:v>
                </c:pt>
                <c:pt idx="1224">
                  <c:v>-8.0265810000000007E-2</c:v>
                </c:pt>
                <c:pt idx="1225">
                  <c:v>-8.1614660000000006E-2</c:v>
                </c:pt>
                <c:pt idx="1226">
                  <c:v>-8.2693379999999997E-2</c:v>
                </c:pt>
                <c:pt idx="1227">
                  <c:v>-8.3498089999999997E-2</c:v>
                </c:pt>
                <c:pt idx="1228">
                  <c:v>-8.4025749999999996E-2</c:v>
                </c:pt>
                <c:pt idx="1229">
                  <c:v>-8.4274219999999997E-2</c:v>
                </c:pt>
                <c:pt idx="1230">
                  <c:v>-8.4242280000000003E-2</c:v>
                </c:pt>
                <c:pt idx="1231">
                  <c:v>-8.3929580000000004E-2</c:v>
                </c:pt>
                <c:pt idx="1232">
                  <c:v>-8.3336750000000001E-2</c:v>
                </c:pt>
                <c:pt idx="1233">
                  <c:v>-8.2465280000000002E-2</c:v>
                </c:pt>
                <c:pt idx="1234">
                  <c:v>-8.1317630000000002E-2</c:v>
                </c:pt>
                <c:pt idx="1235">
                  <c:v>-7.9897159999999995E-2</c:v>
                </c:pt>
                <c:pt idx="1236">
                  <c:v>-7.8208130000000001E-2</c:v>
                </c:pt>
                <c:pt idx="1237">
                  <c:v>-7.6255729999999994E-2</c:v>
                </c:pt>
                <c:pt idx="1238">
                  <c:v>-7.4046050000000002E-2</c:v>
                </c:pt>
                <c:pt idx="1239">
                  <c:v>-7.1586010000000005E-2</c:v>
                </c:pt>
                <c:pt idx="1240">
                  <c:v>-6.8883429999999995E-2</c:v>
                </c:pt>
                <c:pt idx="1241">
                  <c:v>-6.5946939999999996E-2</c:v>
                </c:pt>
                <c:pt idx="1242">
                  <c:v>-6.2785980000000005E-2</c:v>
                </c:pt>
                <c:pt idx="1243">
                  <c:v>-5.9410780000000003E-2</c:v>
                </c:pt>
                <c:pt idx="1244">
                  <c:v>-5.5832310000000003E-2</c:v>
                </c:pt>
                <c:pt idx="1245">
                  <c:v>-5.2062240000000003E-2</c:v>
                </c:pt>
                <c:pt idx="1246">
                  <c:v>-4.81129E-2</c:v>
                </c:pt>
                <c:pt idx="1247">
                  <c:v>-4.399728E-2</c:v>
                </c:pt>
                <c:pt idx="1248">
                  <c:v>-3.9728939999999997E-2</c:v>
                </c:pt>
                <c:pt idx="1249">
                  <c:v>-3.5321949999999998E-2</c:v>
                </c:pt>
                <c:pt idx="1250">
                  <c:v>-3.0790919999999999E-2</c:v>
                </c:pt>
                <c:pt idx="1251">
                  <c:v>-2.615085E-2</c:v>
                </c:pt>
                <c:pt idx="1252">
                  <c:v>-2.1417160000000001E-2</c:v>
                </c:pt>
                <c:pt idx="1253">
                  <c:v>-1.660557E-2</c:v>
                </c:pt>
                <c:pt idx="1254">
                  <c:v>-1.1732090000000001E-2</c:v>
                </c:pt>
                <c:pt idx="1255">
                  <c:v>-6.8129469999999998E-3</c:v>
                </c:pt>
                <c:pt idx="1256">
                  <c:v>-1.864524E-3</c:v>
                </c:pt>
                <c:pt idx="1257">
                  <c:v>3.0966969999999998E-3</c:v>
                </c:pt>
                <c:pt idx="1258">
                  <c:v>8.0541999999999992E-3</c:v>
                </c:pt>
                <c:pt idx="1259">
                  <c:v>1.299149E-2</c:v>
                </c:pt>
                <c:pt idx="1260">
                  <c:v>1.7892120000000001E-2</c:v>
                </c:pt>
                <c:pt idx="1261">
                  <c:v>2.2739829999999999E-2</c:v>
                </c:pt>
                <c:pt idx="1262">
                  <c:v>2.7518500000000001E-2</c:v>
                </c:pt>
                <c:pt idx="1263">
                  <c:v>3.2212320000000003E-2</c:v>
                </c:pt>
                <c:pt idx="1264">
                  <c:v>3.6805730000000002E-2</c:v>
                </c:pt>
                <c:pt idx="1265">
                  <c:v>4.128358E-2</c:v>
                </c:pt>
                <c:pt idx="1266">
                  <c:v>4.5631110000000003E-2</c:v>
                </c:pt>
                <c:pt idx="1267">
                  <c:v>4.983402E-2</c:v>
                </c:pt>
                <c:pt idx="1268">
                  <c:v>5.3878549999999997E-2</c:v>
                </c:pt>
                <c:pt idx="1269">
                  <c:v>5.7751469999999999E-2</c:v>
                </c:pt>
                <c:pt idx="1270">
                  <c:v>6.1440179999999997E-2</c:v>
                </c:pt>
                <c:pt idx="1271">
                  <c:v>6.4932710000000005E-2</c:v>
                </c:pt>
                <c:pt idx="1272">
                  <c:v>6.8217780000000006E-2</c:v>
                </c:pt>
                <c:pt idx="1273">
                  <c:v>7.1284849999999997E-2</c:v>
                </c:pt>
                <c:pt idx="1274">
                  <c:v>7.4124109999999993E-2</c:v>
                </c:pt>
                <c:pt idx="1275">
                  <c:v>7.6726530000000001E-2</c:v>
                </c:pt>
                <c:pt idx="1276">
                  <c:v>7.9083899999999999E-2</c:v>
                </c:pt>
                <c:pt idx="1277">
                  <c:v>8.1188869999999996E-2</c:v>
                </c:pt>
                <c:pt idx="1278">
                  <c:v>8.3034899999999995E-2</c:v>
                </c:pt>
                <c:pt idx="1279">
                  <c:v>8.4616339999999998E-2</c:v>
                </c:pt>
                <c:pt idx="1280">
                  <c:v>8.592843E-2</c:v>
                </c:pt>
                <c:pt idx="1281">
                  <c:v>8.6967310000000006E-2</c:v>
                </c:pt>
                <c:pt idx="1282">
                  <c:v>8.7730009999999997E-2</c:v>
                </c:pt>
                <c:pt idx="1283">
                  <c:v>8.8214479999999998E-2</c:v>
                </c:pt>
                <c:pt idx="1284">
                  <c:v>8.8419559999999994E-2</c:v>
                </c:pt>
                <c:pt idx="1285">
                  <c:v>8.8345019999999996E-2</c:v>
                </c:pt>
                <c:pt idx="1286">
                  <c:v>8.7991509999999995E-2</c:v>
                </c:pt>
                <c:pt idx="1287">
                  <c:v>8.7360610000000005E-2</c:v>
                </c:pt>
                <c:pt idx="1288">
                  <c:v>8.6454749999999997E-2</c:v>
                </c:pt>
                <c:pt idx="1289">
                  <c:v>8.5277240000000004E-2</c:v>
                </c:pt>
                <c:pt idx="1290">
                  <c:v>8.3832240000000002E-2</c:v>
                </c:pt>
                <c:pt idx="1291">
                  <c:v>8.2124779999999994E-2</c:v>
                </c:pt>
                <c:pt idx="1292">
                  <c:v>8.0160670000000003E-2</c:v>
                </c:pt>
                <c:pt idx="1293">
                  <c:v>7.7946539999999995E-2</c:v>
                </c:pt>
                <c:pt idx="1294">
                  <c:v>7.5489760000000003E-2</c:v>
                </c:pt>
                <c:pt idx="1295">
                  <c:v>7.2798479999999999E-2</c:v>
                </c:pt>
                <c:pt idx="1296">
                  <c:v>6.9881550000000001E-2</c:v>
                </c:pt>
                <c:pt idx="1297">
                  <c:v>6.6748489999999994E-2</c:v>
                </c:pt>
                <c:pt idx="1298">
                  <c:v>6.3409499999999994E-2</c:v>
                </c:pt>
                <c:pt idx="1299">
                  <c:v>5.9875369999999997E-2</c:v>
                </c:pt>
                <c:pt idx="1300">
                  <c:v>5.6157499999999999E-2</c:v>
                </c:pt>
                <c:pt idx="1301">
                  <c:v>5.226782E-2</c:v>
                </c:pt>
                <c:pt idx="1302">
                  <c:v>4.8218789999999997E-2</c:v>
                </c:pt>
                <c:pt idx="1303">
                  <c:v>4.4023319999999998E-2</c:v>
                </c:pt>
                <c:pt idx="1304">
                  <c:v>3.9694769999999997E-2</c:v>
                </c:pt>
                <c:pt idx="1305">
                  <c:v>3.5246890000000003E-2</c:v>
                </c:pt>
                <c:pt idx="1306">
                  <c:v>3.0693769999999999E-2</c:v>
                </c:pt>
                <c:pt idx="1307">
                  <c:v>2.604983E-2</c:v>
                </c:pt>
                <c:pt idx="1308">
                  <c:v>2.132974E-2</c:v>
                </c:pt>
                <c:pt idx="1309">
                  <c:v>1.6548420000000001E-2</c:v>
                </c:pt>
                <c:pt idx="1310">
                  <c:v>1.1720939999999999E-2</c:v>
                </c:pt>
                <c:pt idx="1311">
                  <c:v>6.8625209999999999E-3</c:v>
                </c:pt>
                <c:pt idx="1312">
                  <c:v>1.9884949999999998E-3</c:v>
                </c:pt>
                <c:pt idx="1313">
                  <c:v>-2.8857750000000001E-3</c:v>
                </c:pt>
                <c:pt idx="1314">
                  <c:v>-7.7449140000000003E-3</c:v>
                </c:pt>
                <c:pt idx="1315">
                  <c:v>-1.2573590000000001E-2</c:v>
                </c:pt>
                <c:pt idx="1316">
                  <c:v>-1.7356549999999998E-2</c:v>
                </c:pt>
                <c:pt idx="1317">
                  <c:v>-2.2078670000000002E-2</c:v>
                </c:pt>
                <c:pt idx="1318">
                  <c:v>-2.6724990000000001E-2</c:v>
                </c:pt>
                <c:pt idx="1319">
                  <c:v>-3.1280790000000003E-2</c:v>
                </c:pt>
                <c:pt idx="1320">
                  <c:v>-3.5731579999999999E-2</c:v>
                </c:pt>
                <c:pt idx="1321">
                  <c:v>-4.0063189999999999E-2</c:v>
                </c:pt>
                <c:pt idx="1322">
                  <c:v>-4.4261780000000001E-2</c:v>
                </c:pt>
                <c:pt idx="1323">
                  <c:v>-4.8313920000000003E-2</c:v>
                </c:pt>
                <c:pt idx="1324">
                  <c:v>-5.2206589999999997E-2</c:v>
                </c:pt>
                <c:pt idx="1325">
                  <c:v>-5.5927249999999998E-2</c:v>
                </c:pt>
                <c:pt idx="1326">
                  <c:v>-5.9463870000000002E-2</c:v>
                </c:pt>
                <c:pt idx="1327">
                  <c:v>-6.2804940000000004E-2</c:v>
                </c:pt>
                <c:pt idx="1328">
                  <c:v>-6.5939579999999998E-2</c:v>
                </c:pt>
                <c:pt idx="1329">
                  <c:v>-6.8857489999999993E-2</c:v>
                </c:pt>
                <c:pt idx="1330">
                  <c:v>-7.1549070000000006E-2</c:v>
                </c:pt>
                <c:pt idx="1331">
                  <c:v>-7.4005360000000006E-2</c:v>
                </c:pt>
                <c:pt idx="1332">
                  <c:v>-7.6218170000000002E-2</c:v>
                </c:pt>
                <c:pt idx="1333">
                  <c:v>-7.8180020000000003E-2</c:v>
                </c:pt>
                <c:pt idx="1334">
                  <c:v>-7.9884220000000006E-2</c:v>
                </c:pt>
                <c:pt idx="1335">
                  <c:v>-8.132491E-2</c:v>
                </c:pt>
                <c:pt idx="1336">
                  <c:v>-8.2497039999999994E-2</c:v>
                </c:pt>
                <c:pt idx="1337">
                  <c:v>-8.3396390000000001E-2</c:v>
                </c:pt>
                <c:pt idx="1338">
                  <c:v>-8.4019640000000007E-2</c:v>
                </c:pt>
                <c:pt idx="1339">
                  <c:v>-8.4364350000000005E-2</c:v>
                </c:pt>
                <c:pt idx="1340">
                  <c:v>-8.4428959999999997E-2</c:v>
                </c:pt>
                <c:pt idx="1341">
                  <c:v>-8.4212830000000002E-2</c:v>
                </c:pt>
                <c:pt idx="1342">
                  <c:v>-8.3716260000000001E-2</c:v>
                </c:pt>
                <c:pt idx="1343">
                  <c:v>-8.2940429999999996E-2</c:v>
                </c:pt>
                <c:pt idx="1344">
                  <c:v>-8.1887470000000004E-2</c:v>
                </c:pt>
                <c:pt idx="1345">
                  <c:v>-8.0560419999999994E-2</c:v>
                </c:pt>
                <c:pt idx="1346">
                  <c:v>-7.8963259999999993E-2</c:v>
                </c:pt>
                <c:pt idx="1347">
                  <c:v>-7.7100829999999995E-2</c:v>
                </c:pt>
                <c:pt idx="1348">
                  <c:v>-7.4978920000000004E-2</c:v>
                </c:pt>
                <c:pt idx="1349">
                  <c:v>-7.2604169999999996E-2</c:v>
                </c:pt>
                <c:pt idx="1350">
                  <c:v>-6.9984089999999999E-2</c:v>
                </c:pt>
                <c:pt idx="1351">
                  <c:v>-6.7127030000000004E-2</c:v>
                </c:pt>
                <c:pt idx="1352">
                  <c:v>-6.4042160000000001E-2</c:v>
                </c:pt>
                <c:pt idx="1353">
                  <c:v>-6.0739439999999999E-2</c:v>
                </c:pt>
                <c:pt idx="1354">
                  <c:v>-5.7229580000000002E-2</c:v>
                </c:pt>
                <c:pt idx="1355">
                  <c:v>-5.3524019999999999E-2</c:v>
                </c:pt>
                <c:pt idx="1356">
                  <c:v>-4.9634879999999999E-2</c:v>
                </c:pt>
                <c:pt idx="1357">
                  <c:v>-4.5574900000000002E-2</c:v>
                </c:pt>
                <c:pt idx="1358">
                  <c:v>-4.1357459999999999E-2</c:v>
                </c:pt>
                <c:pt idx="1359">
                  <c:v>-3.6996469999999997E-2</c:v>
                </c:pt>
                <c:pt idx="1360">
                  <c:v>-3.2506340000000002E-2</c:v>
                </c:pt>
                <c:pt idx="1361">
                  <c:v>-2.7901970000000002E-2</c:v>
                </c:pt>
                <c:pt idx="1362">
                  <c:v>-2.3198610000000001E-2</c:v>
                </c:pt>
                <c:pt idx="1363">
                  <c:v>-1.841189E-2</c:v>
                </c:pt>
                <c:pt idx="1364">
                  <c:v>-1.355773E-2</c:v>
                </c:pt>
                <c:pt idx="1365">
                  <c:v>-8.6523050000000008E-3</c:v>
                </c:pt>
                <c:pt idx="1366">
                  <c:v>-3.7119259999999999E-3</c:v>
                </c:pt>
                <c:pt idx="1367">
                  <c:v>1.2469499999999999E-3</c:v>
                </c:pt>
                <c:pt idx="1368">
                  <c:v>6.207799E-3</c:v>
                </c:pt>
                <c:pt idx="1369">
                  <c:v>1.115411E-2</c:v>
                </c:pt>
                <c:pt idx="1370">
                  <c:v>1.6069420000000001E-2</c:v>
                </c:pt>
                <c:pt idx="1371">
                  <c:v>2.0937399999999998E-2</c:v>
                </c:pt>
                <c:pt idx="1372">
                  <c:v>2.574189E-2</c:v>
                </c:pt>
                <c:pt idx="1373">
                  <c:v>3.0466940000000001E-2</c:v>
                </c:pt>
                <c:pt idx="1374">
                  <c:v>3.5096910000000002E-2</c:v>
                </c:pt>
                <c:pt idx="1375">
                  <c:v>3.9616510000000001E-2</c:v>
                </c:pt>
                <c:pt idx="1376">
                  <c:v>4.4010809999999997E-2</c:v>
                </c:pt>
                <c:pt idx="1377">
                  <c:v>4.8265370000000002E-2</c:v>
                </c:pt>
                <c:pt idx="1378">
                  <c:v>5.2366240000000001E-2</c:v>
                </c:pt>
                <c:pt idx="1379">
                  <c:v>5.6300000000000003E-2</c:v>
                </c:pt>
                <c:pt idx="1380">
                  <c:v>6.0053820000000001E-2</c:v>
                </c:pt>
                <c:pt idx="1381">
                  <c:v>6.3615519999999995E-2</c:v>
                </c:pt>
                <c:pt idx="1382">
                  <c:v>6.6973569999999996E-2</c:v>
                </c:pt>
                <c:pt idx="1383">
                  <c:v>7.0117180000000001E-2</c:v>
                </c:pt>
                <c:pt idx="1384">
                  <c:v>7.3036249999999997E-2</c:v>
                </c:pt>
                <c:pt idx="1385">
                  <c:v>7.5721529999999995E-2</c:v>
                </c:pt>
                <c:pt idx="1386">
                  <c:v>7.8164499999999998E-2</c:v>
                </c:pt>
                <c:pt idx="1387">
                  <c:v>8.0357509999999993E-2</c:v>
                </c:pt>
                <c:pt idx="1388">
                  <c:v>8.2293729999999995E-2</c:v>
                </c:pt>
                <c:pt idx="1389">
                  <c:v>8.396721E-2</c:v>
                </c:pt>
                <c:pt idx="1390">
                  <c:v>8.5372890000000007E-2</c:v>
                </c:pt>
                <c:pt idx="1391">
                  <c:v>8.6506589999999994E-2</c:v>
                </c:pt>
                <c:pt idx="1392">
                  <c:v>8.7365020000000002E-2</c:v>
                </c:pt>
                <c:pt idx="1393">
                  <c:v>8.7945830000000003E-2</c:v>
                </c:pt>
                <c:pt idx="1394">
                  <c:v>8.8247549999999994E-2</c:v>
                </c:pt>
                <c:pt idx="1395">
                  <c:v>8.8269630000000002E-2</c:v>
                </c:pt>
                <c:pt idx="1396">
                  <c:v>8.8012419999999994E-2</c:v>
                </c:pt>
                <c:pt idx="1397">
                  <c:v>8.7477170000000007E-2</c:v>
                </c:pt>
                <c:pt idx="1398">
                  <c:v>8.6666019999999996E-2</c:v>
                </c:pt>
                <c:pt idx="1399">
                  <c:v>8.5581980000000002E-2</c:v>
                </c:pt>
                <c:pt idx="1400">
                  <c:v>8.4228929999999994E-2</c:v>
                </c:pt>
                <c:pt idx="1401">
                  <c:v>8.2611589999999999E-2</c:v>
                </c:pt>
                <c:pt idx="1402">
                  <c:v>8.0735500000000002E-2</c:v>
                </c:pt>
                <c:pt idx="1403">
                  <c:v>7.860702E-2</c:v>
                </c:pt>
                <c:pt idx="1404">
                  <c:v>7.6233270000000006E-2</c:v>
                </c:pt>
                <c:pt idx="1405">
                  <c:v>7.3622119999999999E-2</c:v>
                </c:pt>
                <c:pt idx="1406">
                  <c:v>7.078218E-2</c:v>
                </c:pt>
                <c:pt idx="1407">
                  <c:v>6.7722770000000002E-2</c:v>
                </c:pt>
                <c:pt idx="1408">
                  <c:v>6.4453830000000004E-2</c:v>
                </c:pt>
                <c:pt idx="1409">
                  <c:v>6.0985959999999999E-2</c:v>
                </c:pt>
                <c:pt idx="1410">
                  <c:v>5.7330350000000002E-2</c:v>
                </c:pt>
                <c:pt idx="1411">
                  <c:v>5.3498770000000001E-2</c:v>
                </c:pt>
                <c:pt idx="1412">
                  <c:v>4.9503470000000001E-2</c:v>
                </c:pt>
                <c:pt idx="1413">
                  <c:v>4.535724E-2</c:v>
                </c:pt>
                <c:pt idx="1414">
                  <c:v>4.1073270000000002E-2</c:v>
                </c:pt>
                <c:pt idx="1415">
                  <c:v>3.666519E-2</c:v>
                </c:pt>
                <c:pt idx="1416">
                  <c:v>3.2146969999999997E-2</c:v>
                </c:pt>
                <c:pt idx="1417">
                  <c:v>2.7532919999999999E-2</c:v>
                </c:pt>
                <c:pt idx="1418">
                  <c:v>2.2837639999999999E-2</c:v>
                </c:pt>
                <c:pt idx="1419">
                  <c:v>1.8075959999999999E-2</c:v>
                </c:pt>
                <c:pt idx="1420">
                  <c:v>1.3262899999999999E-2</c:v>
                </c:pt>
                <c:pt idx="1421">
                  <c:v>8.4136390000000005E-3</c:v>
                </c:pt>
                <c:pt idx="1422">
                  <c:v>3.5434720000000002E-3</c:v>
                </c:pt>
                <c:pt idx="1423">
                  <c:v>-1.332244E-3</c:v>
                </c:pt>
                <c:pt idx="1424">
                  <c:v>-6.198126E-3</c:v>
                </c:pt>
                <c:pt idx="1425">
                  <c:v>-1.1038829999999999E-2</c:v>
                </c:pt>
                <c:pt idx="1426">
                  <c:v>-1.583907E-2</c:v>
                </c:pt>
                <c:pt idx="1427">
                  <c:v>-2.058366E-2</c:v>
                </c:pt>
                <c:pt idx="1428">
                  <c:v>-2.5257600000000002E-2</c:v>
                </c:pt>
                <c:pt idx="1429">
                  <c:v>-2.9846060000000001E-2</c:v>
                </c:pt>
                <c:pt idx="1430">
                  <c:v>-3.4334480000000001E-2</c:v>
                </c:pt>
                <c:pt idx="1431">
                  <c:v>-3.8708579999999999E-2</c:v>
                </c:pt>
                <c:pt idx="1432">
                  <c:v>-4.2954390000000002E-2</c:v>
                </c:pt>
                <c:pt idx="1433">
                  <c:v>-4.7058339999999997E-2</c:v>
                </c:pt>
                <c:pt idx="1434">
                  <c:v>-5.1007249999999997E-2</c:v>
                </c:pt>
                <c:pt idx="1435">
                  <c:v>-5.4788429999999999E-2</c:v>
                </c:pt>
                <c:pt idx="1436">
                  <c:v>-5.8389650000000001E-2</c:v>
                </c:pt>
                <c:pt idx="1437">
                  <c:v>-6.1799239999999998E-2</c:v>
                </c:pt>
                <c:pt idx="1438">
                  <c:v>-6.5006079999999994E-2</c:v>
                </c:pt>
                <c:pt idx="1439">
                  <c:v>-6.7999680000000007E-2</c:v>
                </c:pt>
                <c:pt idx="1440">
                  <c:v>-7.0770169999999993E-2</c:v>
                </c:pt>
                <c:pt idx="1441">
                  <c:v>-7.3308390000000001E-2</c:v>
                </c:pt>
                <c:pt idx="1442">
                  <c:v>-7.560588E-2</c:v>
                </c:pt>
                <c:pt idx="1443">
                  <c:v>-7.7654890000000004E-2</c:v>
                </c:pt>
                <c:pt idx="1444">
                  <c:v>-7.9448480000000002E-2</c:v>
                </c:pt>
                <c:pt idx="1445">
                  <c:v>-8.0980490000000002E-2</c:v>
                </c:pt>
                <c:pt idx="1446">
                  <c:v>-8.2245579999999999E-2</c:v>
                </c:pt>
                <c:pt idx="1447">
                  <c:v>-8.3239259999999995E-2</c:v>
                </c:pt>
                <c:pt idx="1448">
                  <c:v>-8.3957879999999999E-2</c:v>
                </c:pt>
                <c:pt idx="1449">
                  <c:v>-8.4398710000000002E-2</c:v>
                </c:pt>
                <c:pt idx="1450">
                  <c:v>-8.4559869999999995E-2</c:v>
                </c:pt>
                <c:pt idx="1451">
                  <c:v>-8.4440429999999997E-2</c:v>
                </c:pt>
                <c:pt idx="1452">
                  <c:v>-8.4040329999999996E-2</c:v>
                </c:pt>
                <c:pt idx="1453">
                  <c:v>-8.3360459999999997E-2</c:v>
                </c:pt>
                <c:pt idx="1454">
                  <c:v>-8.2402619999999996E-2</c:v>
                </c:pt>
                <c:pt idx="1455">
                  <c:v>-8.1169549999999993E-2</c:v>
                </c:pt>
                <c:pt idx="1456">
                  <c:v>-7.9664890000000002E-2</c:v>
                </c:pt>
                <c:pt idx="1457">
                  <c:v>-7.7893180000000006E-2</c:v>
                </c:pt>
                <c:pt idx="1458">
                  <c:v>-7.5859910000000003E-2</c:v>
                </c:pt>
                <c:pt idx="1459">
                  <c:v>-7.3571410000000004E-2</c:v>
                </c:pt>
                <c:pt idx="1460">
                  <c:v>-7.1034890000000003E-2</c:v>
                </c:pt>
                <c:pt idx="1461">
                  <c:v>-6.825842E-2</c:v>
                </c:pt>
                <c:pt idx="1462">
                  <c:v>-6.5250890000000006E-2</c:v>
                </c:pt>
                <c:pt idx="1463">
                  <c:v>-6.2021989999999999E-2</c:v>
                </c:pt>
                <c:pt idx="1464">
                  <c:v>-5.8582179999999998E-2</c:v>
                </c:pt>
                <c:pt idx="1465">
                  <c:v>-5.4942640000000001E-2</c:v>
                </c:pt>
                <c:pt idx="1466">
                  <c:v>-5.1115260000000003E-2</c:v>
                </c:pt>
                <c:pt idx="1467">
                  <c:v>-4.7112580000000001E-2</c:v>
                </c:pt>
                <c:pt idx="1468">
                  <c:v>-4.2947770000000003E-2</c:v>
                </c:pt>
                <c:pt idx="1469">
                  <c:v>-3.8634549999999997E-2</c:v>
                </c:pt>
                <c:pt idx="1470">
                  <c:v>-3.4187170000000003E-2</c:v>
                </c:pt>
                <c:pt idx="1471">
                  <c:v>-2.9620359999999998E-2</c:v>
                </c:pt>
                <c:pt idx="1472">
                  <c:v>-2.4949249999999999E-2</c:v>
                </c:pt>
                <c:pt idx="1473">
                  <c:v>-2.0189370000000002E-2</c:v>
                </c:pt>
                <c:pt idx="1474">
                  <c:v>-1.535653E-2</c:v>
                </c:pt>
                <c:pt idx="1475">
                  <c:v>-1.046681E-2</c:v>
                </c:pt>
                <c:pt idx="1476">
                  <c:v>-5.5364969999999996E-3</c:v>
                </c:pt>
                <c:pt idx="1477">
                  <c:v>-5.8201279999999997E-4</c:v>
                </c:pt>
                <c:pt idx="1478">
                  <c:v>4.3801480000000004E-3</c:v>
                </c:pt>
                <c:pt idx="1479">
                  <c:v>9.3334690000000005E-3</c:v>
                </c:pt>
                <c:pt idx="1480">
                  <c:v>1.426146E-2</c:v>
                </c:pt>
                <c:pt idx="1481">
                  <c:v>1.9147730000000002E-2</c:v>
                </c:pt>
                <c:pt idx="1482">
                  <c:v>2.3976049999999999E-2</c:v>
                </c:pt>
                <c:pt idx="1483">
                  <c:v>2.8730410000000001E-2</c:v>
                </c:pt>
                <c:pt idx="1484">
                  <c:v>3.3395050000000003E-2</c:v>
                </c:pt>
                <c:pt idx="1485">
                  <c:v>3.7954549999999997E-2</c:v>
                </c:pt>
                <c:pt idx="1486">
                  <c:v>4.2393849999999997E-2</c:v>
                </c:pt>
                <c:pt idx="1487">
                  <c:v>4.669835E-2</c:v>
                </c:pt>
                <c:pt idx="1488">
                  <c:v>5.08539E-2</c:v>
                </c:pt>
                <c:pt idx="1489">
                  <c:v>5.4846890000000002E-2</c:v>
                </c:pt>
                <c:pt idx="1490">
                  <c:v>5.8664319999999999E-2</c:v>
                </c:pt>
                <c:pt idx="1491">
                  <c:v>6.2293750000000002E-2</c:v>
                </c:pt>
                <c:pt idx="1492">
                  <c:v>6.5723420000000005E-2</c:v>
                </c:pt>
                <c:pt idx="1493">
                  <c:v>6.8942290000000003E-2</c:v>
                </c:pt>
                <c:pt idx="1494">
                  <c:v>7.1940039999999997E-2</c:v>
                </c:pt>
                <c:pt idx="1495">
                  <c:v>7.4707090000000004E-2</c:v>
                </c:pt>
                <c:pt idx="1496">
                  <c:v>7.7234670000000005E-2</c:v>
                </c:pt>
                <c:pt idx="1497">
                  <c:v>7.9514829999999995E-2</c:v>
                </c:pt>
                <c:pt idx="1498">
                  <c:v>8.1540470000000004E-2</c:v>
                </c:pt>
                <c:pt idx="1499">
                  <c:v>8.3305309999999994E-2</c:v>
                </c:pt>
                <c:pt idx="1500">
                  <c:v>8.4804009999999999E-2</c:v>
                </c:pt>
                <c:pt idx="1501">
                  <c:v>8.6032070000000002E-2</c:v>
                </c:pt>
                <c:pt idx="1502">
                  <c:v>8.6985889999999996E-2</c:v>
                </c:pt>
                <c:pt idx="1503">
                  <c:v>8.7662809999999994E-2</c:v>
                </c:pt>
                <c:pt idx="1504">
                  <c:v>8.8061029999999998E-2</c:v>
                </c:pt>
                <c:pt idx="1505">
                  <c:v>8.8179709999999994E-2</c:v>
                </c:pt>
                <c:pt idx="1506">
                  <c:v>8.8018860000000004E-2</c:v>
                </c:pt>
                <c:pt idx="1507">
                  <c:v>8.7579450000000003E-2</c:v>
                </c:pt>
                <c:pt idx="1508">
                  <c:v>8.6863309999999999E-2</c:v>
                </c:pt>
                <c:pt idx="1509">
                  <c:v>8.5873130000000006E-2</c:v>
                </c:pt>
                <c:pt idx="1510">
                  <c:v>8.4612519999999997E-2</c:v>
                </c:pt>
                <c:pt idx="1511">
                  <c:v>8.3085889999999996E-2</c:v>
                </c:pt>
                <c:pt idx="1512">
                  <c:v>8.1298519999999999E-2</c:v>
                </c:pt>
                <c:pt idx="1513">
                  <c:v>7.9256469999999996E-2</c:v>
                </c:pt>
                <c:pt idx="1514">
                  <c:v>7.6966599999999996E-2</c:v>
                </c:pt>
                <c:pt idx="1515">
                  <c:v>7.4436539999999995E-2</c:v>
                </c:pt>
                <c:pt idx="1516">
                  <c:v>7.1674650000000006E-2</c:v>
                </c:pt>
                <c:pt idx="1517">
                  <c:v>6.8689990000000006E-2</c:v>
                </c:pt>
                <c:pt idx="1518">
                  <c:v>6.5492289999999995E-2</c:v>
                </c:pt>
                <c:pt idx="1519">
                  <c:v>6.209195E-2</c:v>
                </c:pt>
                <c:pt idx="1520">
                  <c:v>5.849994E-2</c:v>
                </c:pt>
                <c:pt idx="1521">
                  <c:v>5.4727850000000001E-2</c:v>
                </c:pt>
                <c:pt idx="1522">
                  <c:v>5.078775E-2</c:v>
                </c:pt>
                <c:pt idx="1523">
                  <c:v>4.6692259999999999E-2</c:v>
                </c:pt>
                <c:pt idx="1524">
                  <c:v>4.2454430000000001E-2</c:v>
                </c:pt>
                <c:pt idx="1525">
                  <c:v>3.8087740000000002E-2</c:v>
                </c:pt>
                <c:pt idx="1526">
                  <c:v>3.3606049999999998E-2</c:v>
                </c:pt>
                <c:pt idx="1527">
                  <c:v>2.902358E-2</c:v>
                </c:pt>
                <c:pt idx="1528">
                  <c:v>2.4354799999999999E-2</c:v>
                </c:pt>
                <c:pt idx="1529">
                  <c:v>1.961448E-2</c:v>
                </c:pt>
                <c:pt idx="1530">
                  <c:v>1.481758E-2</c:v>
                </c:pt>
                <c:pt idx="1531">
                  <c:v>9.9792330000000005E-3</c:v>
                </c:pt>
                <c:pt idx="1532">
                  <c:v>5.1146999999999998E-3</c:v>
                </c:pt>
                <c:pt idx="1533">
                  <c:v>2.3931660000000001E-4</c:v>
                </c:pt>
                <c:pt idx="1534">
                  <c:v>-4.6315430000000001E-3</c:v>
                </c:pt>
                <c:pt idx="1535">
                  <c:v>-9.4825150000000004E-3</c:v>
                </c:pt>
                <c:pt idx="1536">
                  <c:v>-1.429828E-2</c:v>
                </c:pt>
                <c:pt idx="1537">
                  <c:v>-1.906362E-2</c:v>
                </c:pt>
                <c:pt idx="1538">
                  <c:v>-2.376346E-2</c:v>
                </c:pt>
                <c:pt idx="1539">
                  <c:v>-2.8382910000000001E-2</c:v>
                </c:pt>
                <c:pt idx="1540">
                  <c:v>-3.2907319999999997E-2</c:v>
                </c:pt>
                <c:pt idx="1541">
                  <c:v>-3.7322290000000001E-2</c:v>
                </c:pt>
                <c:pt idx="1542">
                  <c:v>-4.1613749999999998E-2</c:v>
                </c:pt>
                <c:pt idx="1543">
                  <c:v>-4.5767990000000001E-2</c:v>
                </c:pt>
                <c:pt idx="1544">
                  <c:v>-4.977169E-2</c:v>
                </c:pt>
                <c:pt idx="1545">
                  <c:v>-5.3611979999999997E-2</c:v>
                </c:pt>
                <c:pt idx="1546">
                  <c:v>-5.7276479999999998E-2</c:v>
                </c:pt>
                <c:pt idx="1547">
                  <c:v>-6.0753300000000003E-2</c:v>
                </c:pt>
                <c:pt idx="1548">
                  <c:v>-6.4031149999999995E-2</c:v>
                </c:pt>
                <c:pt idx="1549">
                  <c:v>-6.7099300000000001E-2</c:v>
                </c:pt>
                <c:pt idx="1550">
                  <c:v>-6.9947679999999998E-2</c:v>
                </c:pt>
                <c:pt idx="1551">
                  <c:v>-7.2566870000000006E-2</c:v>
                </c:pt>
                <c:pt idx="1552">
                  <c:v>-7.494816E-2</c:v>
                </c:pt>
                <c:pt idx="1553">
                  <c:v>-7.7083570000000004E-2</c:v>
                </c:pt>
                <c:pt idx="1554">
                  <c:v>-7.8965859999999999E-2</c:v>
                </c:pt>
                <c:pt idx="1555">
                  <c:v>-8.0588599999999996E-2</c:v>
                </c:pt>
                <c:pt idx="1556">
                  <c:v>-8.1946179999999993E-2</c:v>
                </c:pt>
                <c:pt idx="1557">
                  <c:v>-8.3033789999999996E-2</c:v>
                </c:pt>
                <c:pt idx="1558">
                  <c:v>-8.3847519999999995E-2</c:v>
                </c:pt>
                <c:pt idx="1559">
                  <c:v>-8.4384280000000006E-2</c:v>
                </c:pt>
                <c:pt idx="1560">
                  <c:v>-8.4641930000000004E-2</c:v>
                </c:pt>
                <c:pt idx="1561">
                  <c:v>-8.4619200000000006E-2</c:v>
                </c:pt>
                <c:pt idx="1562">
                  <c:v>-8.4315719999999997E-2</c:v>
                </c:pt>
                <c:pt idx="1563">
                  <c:v>-8.373208E-2</c:v>
                </c:pt>
                <c:pt idx="1564">
                  <c:v>-8.2869739999999997E-2</c:v>
                </c:pt>
                <c:pt idx="1565">
                  <c:v>-8.1731109999999996E-2</c:v>
                </c:pt>
                <c:pt idx="1566">
                  <c:v>-8.0319539999999995E-2</c:v>
                </c:pt>
                <c:pt idx="1567">
                  <c:v>-7.8639249999999994E-2</c:v>
                </c:pt>
                <c:pt idx="1568">
                  <c:v>-7.669542E-2</c:v>
                </c:pt>
                <c:pt idx="1569">
                  <c:v>-7.4494060000000001E-2</c:v>
                </c:pt>
                <c:pt idx="1570">
                  <c:v>-7.2042120000000001E-2</c:v>
                </c:pt>
                <c:pt idx="1571">
                  <c:v>-6.9347339999999993E-2</c:v>
                </c:pt>
                <c:pt idx="1572">
                  <c:v>-6.6418340000000006E-2</c:v>
                </c:pt>
                <c:pt idx="1573">
                  <c:v>-6.3264550000000003E-2</c:v>
                </c:pt>
                <c:pt idx="1574">
                  <c:v>-5.9896150000000002E-2</c:v>
                </c:pt>
                <c:pt idx="1575">
                  <c:v>-5.632409E-2</c:v>
                </c:pt>
                <c:pt idx="1576">
                  <c:v>-5.2560019999999999E-2</c:v>
                </c:pt>
                <c:pt idx="1577">
                  <c:v>-4.861625E-2</c:v>
                </c:pt>
                <c:pt idx="1578">
                  <c:v>-4.450573E-2</c:v>
                </c:pt>
                <c:pt idx="1579">
                  <c:v>-4.0242020000000003E-2</c:v>
                </c:pt>
                <c:pt idx="1580">
                  <c:v>-3.5839179999999998E-2</c:v>
                </c:pt>
                <c:pt idx="1581">
                  <c:v>-3.1311770000000003E-2</c:v>
                </c:pt>
                <c:pt idx="1582">
                  <c:v>-2.667481E-2</c:v>
                </c:pt>
                <c:pt idx="1583">
                  <c:v>-2.194368E-2</c:v>
                </c:pt>
                <c:pt idx="1584">
                  <c:v>-1.7134099999999999E-2</c:v>
                </c:pt>
                <c:pt idx="1585">
                  <c:v>-1.226209E-2</c:v>
                </c:pt>
                <c:pt idx="1586">
                  <c:v>-7.3438449999999999E-3</c:v>
                </c:pt>
                <c:pt idx="1587">
                  <c:v>-2.3957539999999999E-3</c:v>
                </c:pt>
                <c:pt idx="1588">
                  <c:v>2.5657129999999998E-3</c:v>
                </c:pt>
                <c:pt idx="1589">
                  <c:v>7.5240359999999996E-3</c:v>
                </c:pt>
                <c:pt idx="1590">
                  <c:v>1.246271E-2</c:v>
                </c:pt>
                <c:pt idx="1591">
                  <c:v>1.73653E-2</c:v>
                </c:pt>
                <c:pt idx="1592">
                  <c:v>2.2215519999999999E-2</c:v>
                </c:pt>
                <c:pt idx="1593">
                  <c:v>2.699727E-2</c:v>
                </c:pt>
                <c:pt idx="1594">
                  <c:v>3.1694699999999999E-2</c:v>
                </c:pt>
                <c:pt idx="1595">
                  <c:v>3.629226E-2</c:v>
                </c:pt>
                <c:pt idx="1596">
                  <c:v>4.0774779999999997E-2</c:v>
                </c:pt>
                <c:pt idx="1597">
                  <c:v>4.5127479999999998E-2</c:v>
                </c:pt>
                <c:pt idx="1598">
                  <c:v>4.9336049999999999E-2</c:v>
                </c:pt>
                <c:pt idx="1599">
                  <c:v>5.3386700000000002E-2</c:v>
                </c:pt>
                <c:pt idx="1600">
                  <c:v>5.7266209999999998E-2</c:v>
                </c:pt>
                <c:pt idx="1601">
                  <c:v>6.0961920000000003E-2</c:v>
                </c:pt>
                <c:pt idx="1602">
                  <c:v>6.4461870000000004E-2</c:v>
                </c:pt>
                <c:pt idx="1603">
                  <c:v>6.7754739999999994E-2</c:v>
                </c:pt>
                <c:pt idx="1604">
                  <c:v>7.0829959999999997E-2</c:v>
                </c:pt>
                <c:pt idx="1605">
                  <c:v>7.3677690000000004E-2</c:v>
                </c:pt>
                <c:pt idx="1606">
                  <c:v>7.6288889999999998E-2</c:v>
                </c:pt>
                <c:pt idx="1607">
                  <c:v>7.8655320000000001E-2</c:v>
                </c:pt>
                <c:pt idx="1608">
                  <c:v>8.0769599999999997E-2</c:v>
                </c:pt>
                <c:pt idx="1609">
                  <c:v>8.262514E-2</c:v>
                </c:pt>
                <c:pt idx="1610">
                  <c:v>8.4216280000000004E-2</c:v>
                </c:pt>
                <c:pt idx="1611">
                  <c:v>8.5538219999999998E-2</c:v>
                </c:pt>
                <c:pt idx="1612">
                  <c:v>8.6587079999999997E-2</c:v>
                </c:pt>
                <c:pt idx="1613">
                  <c:v>8.7359850000000003E-2</c:v>
                </c:pt>
                <c:pt idx="1614">
                  <c:v>8.7854429999999997E-2</c:v>
                </c:pt>
                <c:pt idx="1615">
                  <c:v>8.8069659999999994E-2</c:v>
                </c:pt>
                <c:pt idx="1616">
                  <c:v>8.8005269999999997E-2</c:v>
                </c:pt>
                <c:pt idx="1617">
                  <c:v>8.7661879999999998E-2</c:v>
                </c:pt>
                <c:pt idx="1618">
                  <c:v>8.7041010000000002E-2</c:v>
                </c:pt>
                <c:pt idx="1619">
                  <c:v>8.6145100000000002E-2</c:v>
                </c:pt>
                <c:pt idx="1620">
                  <c:v>8.4977399999999995E-2</c:v>
                </c:pt>
                <c:pt idx="1621">
                  <c:v>8.3542080000000005E-2</c:v>
                </c:pt>
                <c:pt idx="1622">
                  <c:v>8.1844089999999994E-2</c:v>
                </c:pt>
                <c:pt idx="1623">
                  <c:v>7.9889249999999995E-2</c:v>
                </c:pt>
                <c:pt idx="1624">
                  <c:v>7.7684139999999999E-2</c:v>
                </c:pt>
                <c:pt idx="1625">
                  <c:v>7.5236129999999998E-2</c:v>
                </c:pt>
                <c:pt idx="1626">
                  <c:v>7.2553309999999996E-2</c:v>
                </c:pt>
                <c:pt idx="1627">
                  <c:v>6.9644529999999996E-2</c:v>
                </c:pt>
                <c:pt idx="1628">
                  <c:v>6.651928E-2</c:v>
                </c:pt>
                <c:pt idx="1629">
                  <c:v>6.3187729999999998E-2</c:v>
                </c:pt>
                <c:pt idx="1630">
                  <c:v>5.9660659999999997E-2</c:v>
                </c:pt>
                <c:pt idx="1631">
                  <c:v>5.5949449999999998E-2</c:v>
                </c:pt>
                <c:pt idx="1632">
                  <c:v>5.2066010000000003E-2</c:v>
                </c:pt>
                <c:pt idx="1633">
                  <c:v>4.8022769999999999E-2</c:v>
                </c:pt>
                <c:pt idx="1634">
                  <c:v>4.3832639999999999E-2</c:v>
                </c:pt>
                <c:pt idx="1635">
                  <c:v>3.9508960000000003E-2</c:v>
                </c:pt>
                <c:pt idx="1636">
                  <c:v>3.506546E-2</c:v>
                </c:pt>
                <c:pt idx="1637">
                  <c:v>3.0516229999999998E-2</c:v>
                </c:pt>
                <c:pt idx="1638">
                  <c:v>2.5875680000000002E-2</c:v>
                </c:pt>
                <c:pt idx="1639">
                  <c:v>2.1158469999999999E-2</c:v>
                </c:pt>
                <c:pt idx="1640">
                  <c:v>1.6379500000000002E-2</c:v>
                </c:pt>
                <c:pt idx="1641">
                  <c:v>1.1553849999999999E-2</c:v>
                </c:pt>
                <c:pt idx="1642">
                  <c:v>6.6967290000000002E-3</c:v>
                </c:pt>
                <c:pt idx="1643">
                  <c:v>1.8234659999999999E-3</c:v>
                </c:pt>
                <c:pt idx="1644">
                  <c:v>-3.050573E-3</c:v>
                </c:pt>
                <c:pt idx="1645">
                  <c:v>-7.9100200000000002E-3</c:v>
                </c:pt>
                <c:pt idx="1646">
                  <c:v>-1.2739540000000001E-2</c:v>
                </c:pt>
                <c:pt idx="1647">
                  <c:v>-1.752387E-2</c:v>
                </c:pt>
                <c:pt idx="1648">
                  <c:v>-2.2247880000000001E-2</c:v>
                </c:pt>
                <c:pt idx="1649">
                  <c:v>-2.689662E-2</c:v>
                </c:pt>
                <c:pt idx="1650">
                  <c:v>-3.1455339999999998E-2</c:v>
                </c:pt>
                <c:pt idx="1651">
                  <c:v>-3.5909539999999997E-2</c:v>
                </c:pt>
                <c:pt idx="1652">
                  <c:v>-4.0245059999999999E-2</c:v>
                </c:pt>
                <c:pt idx="1653">
                  <c:v>-4.4448040000000001E-2</c:v>
                </c:pt>
                <c:pt idx="1654">
                  <c:v>-4.8505029999999998E-2</c:v>
                </c:pt>
                <c:pt idx="1655">
                  <c:v>-5.2402999999999998E-2</c:v>
                </c:pt>
                <c:pt idx="1656">
                  <c:v>-5.612938E-2</c:v>
                </c:pt>
                <c:pt idx="1657">
                  <c:v>-5.9672129999999997E-2</c:v>
                </c:pt>
                <c:pt idx="1658">
                  <c:v>-6.3019740000000005E-2</c:v>
                </c:pt>
                <c:pt idx="1659">
                  <c:v>-6.6161280000000003E-2</c:v>
                </c:pt>
                <c:pt idx="1660">
                  <c:v>-6.9086449999999994E-2</c:v>
                </c:pt>
                <c:pt idx="1661">
                  <c:v>-7.178561E-2</c:v>
                </c:pt>
                <c:pt idx="1662">
                  <c:v>-7.4249789999999996E-2</c:v>
                </c:pt>
                <c:pt idx="1663">
                  <c:v>-7.6470759999999999E-2</c:v>
                </c:pt>
                <c:pt idx="1664">
                  <c:v>-7.8441010000000005E-2</c:v>
                </c:pt>
                <c:pt idx="1665">
                  <c:v>-8.0153849999999999E-2</c:v>
                </c:pt>
                <c:pt idx="1666">
                  <c:v>-8.1603369999999995E-2</c:v>
                </c:pt>
                <c:pt idx="1667">
                  <c:v>-8.2784479999999994E-2</c:v>
                </c:pt>
                <c:pt idx="1668">
                  <c:v>-8.3692970000000005E-2</c:v>
                </c:pt>
                <c:pt idx="1669">
                  <c:v>-8.4325460000000005E-2</c:v>
                </c:pt>
                <c:pt idx="1670">
                  <c:v>-8.4679470000000007E-2</c:v>
                </c:pt>
                <c:pt idx="1671">
                  <c:v>-8.4753439999999999E-2</c:v>
                </c:pt>
                <c:pt idx="1672">
                  <c:v>-8.4546689999999994E-2</c:v>
                </c:pt>
                <c:pt idx="1673">
                  <c:v>-8.4059449999999994E-2</c:v>
                </c:pt>
                <c:pt idx="1674">
                  <c:v>-8.3292920000000006E-2</c:v>
                </c:pt>
                <c:pt idx="1675">
                  <c:v>-8.2249169999999996E-2</c:v>
                </c:pt>
                <c:pt idx="1676">
                  <c:v>-8.0931219999999998E-2</c:v>
                </c:pt>
                <c:pt idx="1677">
                  <c:v>-7.9342999999999997E-2</c:v>
                </c:pt>
                <c:pt idx="1678">
                  <c:v>-7.7489340000000004E-2</c:v>
                </c:pt>
                <c:pt idx="1679">
                  <c:v>-7.5375979999999995E-2</c:v>
                </c:pt>
                <c:pt idx="1680">
                  <c:v>-7.3009550000000006E-2</c:v>
                </c:pt>
                <c:pt idx="1681">
                  <c:v>-7.0397509999999996E-2</c:v>
                </c:pt>
                <c:pt idx="1682">
                  <c:v>-6.7548200000000003E-2</c:v>
                </c:pt>
                <c:pt idx="1683">
                  <c:v>-6.4470749999999993E-2</c:v>
                </c:pt>
                <c:pt idx="1684">
                  <c:v>-6.1175090000000001E-2</c:v>
                </c:pt>
                <c:pt idx="1685">
                  <c:v>-5.7671920000000002E-2</c:v>
                </c:pt>
                <c:pt idx="1686">
                  <c:v>-5.3972640000000002E-2</c:v>
                </c:pt>
                <c:pt idx="1687">
                  <c:v>-5.0089340000000003E-2</c:v>
                </c:pt>
                <c:pt idx="1688">
                  <c:v>-4.6034770000000003E-2</c:v>
                </c:pt>
                <c:pt idx="1689">
                  <c:v>-4.182226E-2</c:v>
                </c:pt>
                <c:pt idx="1690">
                  <c:v>-3.7465709999999999E-2</c:v>
                </c:pt>
                <c:pt idx="1691">
                  <c:v>-3.2979519999999998E-2</c:v>
                </c:pt>
                <c:pt idx="1692">
                  <c:v>-2.8378560000000001E-2</c:v>
                </c:pt>
                <c:pt idx="1693">
                  <c:v>-2.3678089999999999E-2</c:v>
                </c:pt>
                <c:pt idx="1694">
                  <c:v>-1.8893710000000001E-2</c:v>
                </c:pt>
                <c:pt idx="1695">
                  <c:v>-1.4041359999999999E-2</c:v>
                </c:pt>
                <c:pt idx="1696">
                  <c:v>-9.1371530000000003E-3</c:v>
                </c:pt>
                <c:pt idx="1697">
                  <c:v>-4.1974320000000001E-3</c:v>
                </c:pt>
                <c:pt idx="1698">
                  <c:v>7.6135229999999996E-4</c:v>
                </c:pt>
                <c:pt idx="1699">
                  <c:v>5.7226899999999999E-3</c:v>
                </c:pt>
                <c:pt idx="1700">
                  <c:v>1.067006E-2</c:v>
                </c:pt>
                <c:pt idx="1701">
                  <c:v>1.5587E-2</c:v>
                </c:pt>
                <c:pt idx="1702">
                  <c:v>2.0457179999999998E-2</c:v>
                </c:pt>
                <c:pt idx="1703">
                  <c:v>2.5264410000000001E-2</c:v>
                </c:pt>
                <c:pt idx="1704">
                  <c:v>2.9992749999999999E-2</c:v>
                </c:pt>
                <c:pt idx="1705">
                  <c:v>3.4626549999999999E-2</c:v>
                </c:pt>
                <c:pt idx="1706">
                  <c:v>3.9150499999999998E-2</c:v>
                </c:pt>
                <c:pt idx="1707">
                  <c:v>4.354968E-2</c:v>
                </c:pt>
                <c:pt idx="1708">
                  <c:v>4.7809610000000002E-2</c:v>
                </c:pt>
                <c:pt idx="1709">
                  <c:v>5.1916320000000002E-2</c:v>
                </c:pt>
                <c:pt idx="1710">
                  <c:v>5.5856370000000002E-2</c:v>
                </c:pt>
                <c:pt idx="1711">
                  <c:v>5.9616919999999997E-2</c:v>
                </c:pt>
                <c:pt idx="1712">
                  <c:v>6.3185759999999994E-2</c:v>
                </c:pt>
                <c:pt idx="1713">
                  <c:v>6.6551349999999995E-2</c:v>
                </c:pt>
                <c:pt idx="1714">
                  <c:v>6.9702849999999997E-2</c:v>
                </c:pt>
                <c:pt idx="1715">
                  <c:v>7.2630169999999994E-2</c:v>
                </c:pt>
                <c:pt idx="1716">
                  <c:v>7.5323989999999993E-2</c:v>
                </c:pt>
                <c:pt idx="1717">
                  <c:v>7.7775789999999997E-2</c:v>
                </c:pt>
                <c:pt idx="1718">
                  <c:v>7.9977880000000001E-2</c:v>
                </c:pt>
                <c:pt idx="1719">
                  <c:v>8.1923399999999993E-2</c:v>
                </c:pt>
                <c:pt idx="1720">
                  <c:v>8.3606390000000003E-2</c:v>
                </c:pt>
                <c:pt idx="1721">
                  <c:v>8.5021730000000004E-2</c:v>
                </c:pt>
                <c:pt idx="1722">
                  <c:v>8.6165229999999995E-2</c:v>
                </c:pt>
                <c:pt idx="1723">
                  <c:v>8.7033570000000005E-2</c:v>
                </c:pt>
                <c:pt idx="1724">
                  <c:v>8.7624350000000004E-2</c:v>
                </c:pt>
                <c:pt idx="1725">
                  <c:v>8.7936070000000005E-2</c:v>
                </c:pt>
                <c:pt idx="1726">
                  <c:v>8.7968169999999998E-2</c:v>
                </c:pt>
                <c:pt idx="1727">
                  <c:v>8.7720950000000006E-2</c:v>
                </c:pt>
                <c:pt idx="1728">
                  <c:v>8.7195629999999996E-2</c:v>
                </c:pt>
                <c:pt idx="1729">
                  <c:v>8.6394330000000005E-2</c:v>
                </c:pt>
                <c:pt idx="1730">
                  <c:v>8.5320030000000005E-2</c:v>
                </c:pt>
                <c:pt idx="1731">
                  <c:v>8.3976560000000006E-2</c:v>
                </c:pt>
                <c:pt idx="1732">
                  <c:v>8.2368629999999998E-2</c:v>
                </c:pt>
                <c:pt idx="1733">
                  <c:v>8.0501749999999997E-2</c:v>
                </c:pt>
                <c:pt idx="1734">
                  <c:v>7.8382240000000006E-2</c:v>
                </c:pt>
                <c:pt idx="1735">
                  <c:v>7.6017199999999993E-2</c:v>
                </c:pt>
                <c:pt idx="1736">
                  <c:v>7.3414489999999999E-2</c:v>
                </c:pt>
                <c:pt idx="1737">
                  <c:v>7.0582690000000003E-2</c:v>
                </c:pt>
                <c:pt idx="1738">
                  <c:v>6.7531060000000004E-2</c:v>
                </c:pt>
                <c:pt idx="1739">
                  <c:v>6.4269560000000003E-2</c:v>
                </c:pt>
                <c:pt idx="1740">
                  <c:v>6.0808760000000003E-2</c:v>
                </c:pt>
                <c:pt idx="1741">
                  <c:v>5.715982E-2</c:v>
                </c:pt>
                <c:pt idx="1742">
                  <c:v>5.3334489999999998E-2</c:v>
                </c:pt>
                <c:pt idx="1743">
                  <c:v>4.9345020000000003E-2</c:v>
                </c:pt>
                <c:pt idx="1744">
                  <c:v>4.5204149999999998E-2</c:v>
                </c:pt>
                <c:pt idx="1745">
                  <c:v>4.0925089999999997E-2</c:v>
                </c:pt>
                <c:pt idx="1746">
                  <c:v>3.6521430000000001E-2</c:v>
                </c:pt>
                <c:pt idx="1747">
                  <c:v>3.2007149999999998E-2</c:v>
                </c:pt>
                <c:pt idx="1748">
                  <c:v>2.739654E-2</c:v>
                </c:pt>
                <c:pt idx="1749">
                  <c:v>2.2704189999999999E-2</c:v>
                </c:pt>
                <c:pt idx="1750">
                  <c:v>1.7944910000000001E-2</c:v>
                </c:pt>
                <c:pt idx="1751">
                  <c:v>1.313374E-2</c:v>
                </c:pt>
                <c:pt idx="1752">
                  <c:v>8.2858350000000001E-3</c:v>
                </c:pt>
                <c:pt idx="1753">
                  <c:v>3.4164960000000002E-3</c:v>
                </c:pt>
                <c:pt idx="1754">
                  <c:v>-1.4589270000000001E-3</c:v>
                </c:pt>
                <c:pt idx="1755">
                  <c:v>-6.3250499999999996E-3</c:v>
                </c:pt>
                <c:pt idx="1756">
                  <c:v>-1.1166529999999999E-2</c:v>
                </c:pt>
                <c:pt idx="1757">
                  <c:v>-1.5968070000000001E-2</c:v>
                </c:pt>
                <c:pt idx="1758">
                  <c:v>-2.0714489999999999E-2</c:v>
                </c:pt>
                <c:pt idx="1759">
                  <c:v>-2.5390780000000002E-2</c:v>
                </c:pt>
                <c:pt idx="1760">
                  <c:v>-2.9982100000000001E-2</c:v>
                </c:pt>
                <c:pt idx="1761">
                  <c:v>-3.4473879999999998E-2</c:v>
                </c:pt>
                <c:pt idx="1762">
                  <c:v>-3.8851829999999997E-2</c:v>
                </c:pt>
                <c:pt idx="1763">
                  <c:v>-4.3101979999999998E-2</c:v>
                </c:pt>
                <c:pt idx="1764">
                  <c:v>-4.7210719999999998E-2</c:v>
                </c:pt>
                <c:pt idx="1765">
                  <c:v>-5.1164899999999999E-2</c:v>
                </c:pt>
                <c:pt idx="1766">
                  <c:v>-5.4951760000000002E-2</c:v>
                </c:pt>
                <c:pt idx="1767">
                  <c:v>-5.8559090000000001E-2</c:v>
                </c:pt>
                <c:pt idx="1768">
                  <c:v>-6.1975179999999998E-2</c:v>
                </c:pt>
                <c:pt idx="1769">
                  <c:v>-6.5188899999999994E-2</c:v>
                </c:pt>
                <c:pt idx="1770">
                  <c:v>-6.8189739999999999E-2</c:v>
                </c:pt>
                <c:pt idx="1771">
                  <c:v>-7.0967820000000001E-2</c:v>
                </c:pt>
                <c:pt idx="1772">
                  <c:v>-7.3513930000000005E-2</c:v>
                </c:pt>
                <c:pt idx="1773">
                  <c:v>-7.5819570000000003E-2</c:v>
                </c:pt>
                <c:pt idx="1774">
                  <c:v>-7.7877009999999997E-2</c:v>
                </c:pt>
                <c:pt idx="1775">
                  <c:v>-7.9679269999999996E-2</c:v>
                </c:pt>
                <c:pt idx="1776">
                  <c:v>-8.1220139999999996E-2</c:v>
                </c:pt>
                <c:pt idx="1777">
                  <c:v>-8.2494280000000003E-2</c:v>
                </c:pt>
                <c:pt idx="1778">
                  <c:v>-8.3497139999999997E-2</c:v>
                </c:pt>
                <c:pt idx="1779">
                  <c:v>-8.4225069999999999E-2</c:v>
                </c:pt>
                <c:pt idx="1780">
                  <c:v>-8.4675280000000006E-2</c:v>
                </c:pt>
                <c:pt idx="1781">
                  <c:v>-8.4845889999999993E-2</c:v>
                </c:pt>
                <c:pt idx="1782">
                  <c:v>-8.4735900000000003E-2</c:v>
                </c:pt>
                <c:pt idx="1783">
                  <c:v>-8.4345249999999997E-2</c:v>
                </c:pt>
                <c:pt idx="1784">
                  <c:v>-8.3674789999999999E-2</c:v>
                </c:pt>
                <c:pt idx="1785">
                  <c:v>-8.2726279999999999E-2</c:v>
                </c:pt>
                <c:pt idx="1786">
                  <c:v>-8.1502439999999995E-2</c:v>
                </c:pt>
                <c:pt idx="1787">
                  <c:v>-8.0006869999999994E-2</c:v>
                </c:pt>
                <c:pt idx="1788">
                  <c:v>-7.8244090000000002E-2</c:v>
                </c:pt>
                <c:pt idx="1789">
                  <c:v>-7.6219540000000002E-2</c:v>
                </c:pt>
                <c:pt idx="1790">
                  <c:v>-7.3939519999999995E-2</c:v>
                </c:pt>
                <c:pt idx="1791">
                  <c:v>-7.1411230000000006E-2</c:v>
                </c:pt>
                <c:pt idx="1792">
                  <c:v>-6.8642700000000001E-2</c:v>
                </c:pt>
                <c:pt idx="1793">
                  <c:v>-6.5642800000000001E-2</c:v>
                </c:pt>
                <c:pt idx="1794">
                  <c:v>-6.2421169999999998E-2</c:v>
                </c:pt>
                <c:pt idx="1795">
                  <c:v>-5.8988260000000001E-2</c:v>
                </c:pt>
                <c:pt idx="1796">
                  <c:v>-5.5355229999999998E-2</c:v>
                </c:pt>
                <c:pt idx="1797">
                  <c:v>-5.153394E-2</c:v>
                </c:pt>
                <c:pt idx="1798">
                  <c:v>-4.7536910000000002E-2</c:v>
                </c:pt>
                <c:pt idx="1799">
                  <c:v>-4.3377270000000002E-2</c:v>
                </c:pt>
                <c:pt idx="1800">
                  <c:v>-3.9068749999999999E-2</c:v>
                </c:pt>
                <c:pt idx="1801">
                  <c:v>-3.4625570000000001E-2</c:v>
                </c:pt>
                <c:pt idx="1802">
                  <c:v>-3.0062430000000001E-2</c:v>
                </c:pt>
                <c:pt idx="1803">
                  <c:v>-2.5394480000000001E-2</c:v>
                </c:pt>
                <c:pt idx="1804">
                  <c:v>-2.0637200000000001E-2</c:v>
                </c:pt>
                <c:pt idx="1805">
                  <c:v>-1.580643E-2</c:v>
                </c:pt>
                <c:pt idx="1806">
                  <c:v>-1.0918219999999999E-2</c:v>
                </c:pt>
                <c:pt idx="1807">
                  <c:v>-5.9888429999999998E-3</c:v>
                </c:pt>
                <c:pt idx="1808">
                  <c:v>-1.0347220000000001E-3</c:v>
                </c:pt>
                <c:pt idx="1809">
                  <c:v>3.9276490000000001E-3</c:v>
                </c:pt>
                <c:pt idx="1810">
                  <c:v>8.8817470000000006E-3</c:v>
                </c:pt>
                <c:pt idx="1811">
                  <c:v>1.381108E-2</c:v>
                </c:pt>
                <c:pt idx="1812">
                  <c:v>1.869927E-2</c:v>
                </c:pt>
                <c:pt idx="1813">
                  <c:v>2.353007E-2</c:v>
                </c:pt>
                <c:pt idx="1814">
                  <c:v>2.8287449999999999E-2</c:v>
                </c:pt>
                <c:pt idx="1815">
                  <c:v>3.2955650000000003E-2</c:v>
                </c:pt>
                <c:pt idx="1816">
                  <c:v>3.7519249999999997E-2</c:v>
                </c:pt>
                <c:pt idx="1817">
                  <c:v>4.1963159999999999E-2</c:v>
                </c:pt>
                <c:pt idx="1818">
                  <c:v>4.6272760000000003E-2</c:v>
                </c:pt>
                <c:pt idx="1819">
                  <c:v>5.0433899999999997E-2</c:v>
                </c:pt>
                <c:pt idx="1820">
                  <c:v>5.4432960000000002E-2</c:v>
                </c:pt>
                <c:pt idx="1821">
                  <c:v>5.8256879999999997E-2</c:v>
                </c:pt>
                <c:pt idx="1822">
                  <c:v>6.1893219999999999E-2</c:v>
                </c:pt>
                <c:pt idx="1823">
                  <c:v>6.5330219999999994E-2</c:v>
                </c:pt>
                <c:pt idx="1824">
                  <c:v>6.8556790000000006E-2</c:v>
                </c:pt>
                <c:pt idx="1825">
                  <c:v>7.1562559999999997E-2</c:v>
                </c:pt>
                <c:pt idx="1826">
                  <c:v>7.4337970000000003E-2</c:v>
                </c:pt>
                <c:pt idx="1827">
                  <c:v>7.6874200000000004E-2</c:v>
                </c:pt>
                <c:pt idx="1828">
                  <c:v>7.9163280000000003E-2</c:v>
                </c:pt>
                <c:pt idx="1829">
                  <c:v>8.1198060000000002E-2</c:v>
                </c:pt>
                <c:pt idx="1830">
                  <c:v>8.2972270000000001E-2</c:v>
                </c:pt>
                <c:pt idx="1831">
                  <c:v>8.4480490000000005E-2</c:v>
                </c:pt>
                <c:pt idx="1832">
                  <c:v>8.5718219999999998E-2</c:v>
                </c:pt>
                <c:pt idx="1833">
                  <c:v>8.6681830000000001E-2</c:v>
                </c:pt>
                <c:pt idx="1834">
                  <c:v>8.7368600000000005E-2</c:v>
                </c:pt>
                <c:pt idx="1835">
                  <c:v>8.7776740000000006E-2</c:v>
                </c:pt>
                <c:pt idx="1836">
                  <c:v>8.7905339999999998E-2</c:v>
                </c:pt>
                <c:pt idx="1837">
                  <c:v>8.775442E-2</c:v>
                </c:pt>
                <c:pt idx="1838">
                  <c:v>8.7324879999999994E-2</c:v>
                </c:pt>
                <c:pt idx="1839">
                  <c:v>8.6618529999999999E-2</c:v>
                </c:pt>
                <c:pt idx="1840">
                  <c:v>8.5638039999999999E-2</c:v>
                </c:pt>
                <c:pt idx="1841">
                  <c:v>8.438698E-2</c:v>
                </c:pt>
                <c:pt idx="1842">
                  <c:v>8.2869739999999997E-2</c:v>
                </c:pt>
                <c:pt idx="1843">
                  <c:v>8.1091559999999993E-2</c:v>
                </c:pt>
                <c:pt idx="1844">
                  <c:v>7.905848E-2</c:v>
                </c:pt>
                <c:pt idx="1845">
                  <c:v>7.6777339999999999E-2</c:v>
                </c:pt>
                <c:pt idx="1846">
                  <c:v>7.4255730000000006E-2</c:v>
                </c:pt>
                <c:pt idx="1847">
                  <c:v>7.1501990000000001E-2</c:v>
                </c:pt>
                <c:pt idx="1848">
                  <c:v>6.8525160000000002E-2</c:v>
                </c:pt>
                <c:pt idx="1849">
                  <c:v>6.5334950000000003E-2</c:v>
                </c:pt>
                <c:pt idx="1850">
                  <c:v>6.1941709999999997E-2</c:v>
                </c:pt>
                <c:pt idx="1851">
                  <c:v>5.8356430000000001E-2</c:v>
                </c:pt>
                <c:pt idx="1852">
                  <c:v>5.4590649999999998E-2</c:v>
                </c:pt>
                <c:pt idx="1853">
                  <c:v>5.0656449999999999E-2</c:v>
                </c:pt>
                <c:pt idx="1854">
                  <c:v>4.6566389999999999E-2</c:v>
                </c:pt>
                <c:pt idx="1855">
                  <c:v>4.2333549999999998E-2</c:v>
                </c:pt>
                <c:pt idx="1856">
                  <c:v>3.7971379999999999E-2</c:v>
                </c:pt>
                <c:pt idx="1857">
                  <c:v>3.3493719999999998E-2</c:v>
                </c:pt>
                <c:pt idx="1858">
                  <c:v>2.8914769999999999E-2</c:v>
                </c:pt>
                <c:pt idx="1859">
                  <c:v>2.424902E-2</c:v>
                </c:pt>
                <c:pt idx="1860">
                  <c:v>1.9511210000000001E-2</c:v>
                </c:pt>
                <c:pt idx="1861">
                  <c:v>1.47163E-2</c:v>
                </c:pt>
                <c:pt idx="1862">
                  <c:v>9.8794139999999996E-3</c:v>
                </c:pt>
                <c:pt idx="1863">
                  <c:v>5.0158080000000001E-3</c:v>
                </c:pt>
                <c:pt idx="1864">
                  <c:v>1.4082179999999999E-4</c:v>
                </c:pt>
                <c:pt idx="1865">
                  <c:v>-4.7301679999999999E-3</c:v>
                </c:pt>
                <c:pt idx="1866">
                  <c:v>-9.5818029999999998E-3</c:v>
                </c:pt>
                <c:pt idx="1867">
                  <c:v>-1.439876E-2</c:v>
                </c:pt>
                <c:pt idx="1868">
                  <c:v>-1.9165829999999998E-2</c:v>
                </c:pt>
                <c:pt idx="1869">
                  <c:v>-2.3867909999999999E-2</c:v>
                </c:pt>
                <c:pt idx="1870">
                  <c:v>-2.8490129999999999E-2</c:v>
                </c:pt>
                <c:pt idx="1871">
                  <c:v>-3.30178E-2</c:v>
                </c:pt>
                <c:pt idx="1872">
                  <c:v>-3.7436539999999997E-2</c:v>
                </c:pt>
                <c:pt idx="1873">
                  <c:v>-4.1732239999999997E-2</c:v>
                </c:pt>
                <c:pt idx="1874">
                  <c:v>-4.58912E-2</c:v>
                </c:pt>
                <c:pt idx="1875">
                  <c:v>-4.9900069999999998E-2</c:v>
                </c:pt>
                <c:pt idx="1876">
                  <c:v>-5.3745969999999997E-2</c:v>
                </c:pt>
                <c:pt idx="1877">
                  <c:v>-5.7416500000000002E-2</c:v>
                </c:pt>
                <c:pt idx="1878">
                  <c:v>-6.0899759999999997E-2</c:v>
                </c:pt>
                <c:pt idx="1879">
                  <c:v>-6.4184430000000001E-2</c:v>
                </c:pt>
                <c:pt idx="1880">
                  <c:v>-6.7259769999999997E-2</c:v>
                </c:pt>
                <c:pt idx="1881">
                  <c:v>-7.011568E-2</c:v>
                </c:pt>
                <c:pt idx="1882">
                  <c:v>-7.2742719999999997E-2</c:v>
                </c:pt>
                <c:pt idx="1883">
                  <c:v>-7.5132149999999995E-2</c:v>
                </c:pt>
                <c:pt idx="1884">
                  <c:v>-7.7275949999999996E-2</c:v>
                </c:pt>
                <c:pt idx="1885">
                  <c:v>-7.9166899999999998E-2</c:v>
                </c:pt>
                <c:pt idx="1886">
                  <c:v>-8.0798499999999995E-2</c:v>
                </c:pt>
                <c:pt idx="1887">
                  <c:v>-8.2165119999999994E-2</c:v>
                </c:pt>
                <c:pt idx="1888">
                  <c:v>-8.3261940000000007E-2</c:v>
                </c:pt>
                <c:pt idx="1889">
                  <c:v>-8.4084989999999998E-2</c:v>
                </c:pt>
                <c:pt idx="1890">
                  <c:v>-8.463118E-2</c:v>
                </c:pt>
                <c:pt idx="1891">
                  <c:v>-8.4898319999999999E-2</c:v>
                </c:pt>
                <c:pt idx="1892">
                  <c:v>-8.488511E-2</c:v>
                </c:pt>
                <c:pt idx="1893">
                  <c:v>-8.4591139999999995E-2</c:v>
                </c:pt>
                <c:pt idx="1894">
                  <c:v>-8.4016980000000005E-2</c:v>
                </c:pt>
                <c:pt idx="1895">
                  <c:v>-8.3164059999999998E-2</c:v>
                </c:pt>
                <c:pt idx="1896">
                  <c:v>-8.2034770000000007E-2</c:v>
                </c:pt>
                <c:pt idx="1897">
                  <c:v>-8.0632389999999998E-2</c:v>
                </c:pt>
                <c:pt idx="1898">
                  <c:v>-7.8961149999999994E-2</c:v>
                </c:pt>
                <c:pt idx="1899">
                  <c:v>-7.7026159999999996E-2</c:v>
                </c:pt>
                <c:pt idx="1900">
                  <c:v>-7.4833430000000006E-2</c:v>
                </c:pt>
                <c:pt idx="1901">
                  <c:v>-7.238986E-2</c:v>
                </c:pt>
                <c:pt idx="1902">
                  <c:v>-6.9703180000000003E-2</c:v>
                </c:pt>
                <c:pt idx="1903">
                  <c:v>-6.6781980000000005E-2</c:v>
                </c:pt>
                <c:pt idx="1904">
                  <c:v>-6.3635629999999999E-2</c:v>
                </c:pt>
                <c:pt idx="1905">
                  <c:v>-6.0274330000000001E-2</c:v>
                </c:pt>
                <c:pt idx="1906">
                  <c:v>-5.6708969999999997E-2</c:v>
                </c:pt>
                <c:pt idx="1907">
                  <c:v>-5.295118E-2</c:v>
                </c:pt>
                <c:pt idx="1908">
                  <c:v>-4.9013260000000003E-2</c:v>
                </c:pt>
                <c:pt idx="1909">
                  <c:v>-4.4908150000000001E-2</c:v>
                </c:pt>
                <c:pt idx="1910">
                  <c:v>-4.0649350000000001E-2</c:v>
                </c:pt>
                <c:pt idx="1911">
                  <c:v>-3.6250940000000002E-2</c:v>
                </c:pt>
                <c:pt idx="1912">
                  <c:v>-3.1727449999999997E-2</c:v>
                </c:pt>
                <c:pt idx="1913">
                  <c:v>-2.7093880000000001E-2</c:v>
                </c:pt>
                <c:pt idx="1914">
                  <c:v>-2.2365610000000001E-2</c:v>
                </c:pt>
                <c:pt idx="1915">
                  <c:v>-1.755835E-2</c:v>
                </c:pt>
                <c:pt idx="1916">
                  <c:v>-1.2688079999999999E-2</c:v>
                </c:pt>
                <c:pt idx="1917">
                  <c:v>-7.7710239999999996E-3</c:v>
                </c:pt>
                <c:pt idx="1918">
                  <c:v>-2.8235460000000001E-3</c:v>
                </c:pt>
                <c:pt idx="1919">
                  <c:v>2.13788E-3</c:v>
                </c:pt>
                <c:pt idx="1920">
                  <c:v>7.0967249999999999E-3</c:v>
                </c:pt>
                <c:pt idx="1921">
                  <c:v>1.203649E-2</c:v>
                </c:pt>
                <c:pt idx="1922">
                  <c:v>1.6940750000000001E-2</c:v>
                </c:pt>
                <c:pt idx="1923">
                  <c:v>2.1793199999999999E-2</c:v>
                </c:pt>
                <c:pt idx="1924">
                  <c:v>2.6577730000000001E-2</c:v>
                </c:pt>
                <c:pt idx="1925">
                  <c:v>3.1278489999999999E-2</c:v>
                </c:pt>
                <c:pt idx="1926">
                  <c:v>3.5879910000000001E-2</c:v>
                </c:pt>
                <c:pt idx="1927">
                  <c:v>4.0366810000000003E-2</c:v>
                </c:pt>
                <c:pt idx="1928">
                  <c:v>4.4724390000000003E-2</c:v>
                </c:pt>
                <c:pt idx="1929">
                  <c:v>4.8938339999999997E-2</c:v>
                </c:pt>
                <c:pt idx="1930">
                  <c:v>5.2994840000000001E-2</c:v>
                </c:pt>
                <c:pt idx="1931">
                  <c:v>5.6880640000000003E-2</c:v>
                </c:pt>
                <c:pt idx="1932">
                  <c:v>6.0583079999999997E-2</c:v>
                </c:pt>
                <c:pt idx="1933">
                  <c:v>6.4090159999999993E-2</c:v>
                </c:pt>
                <c:pt idx="1934">
                  <c:v>6.7390539999999999E-2</c:v>
                </c:pt>
                <c:pt idx="1935">
                  <c:v>7.0473629999999995E-2</c:v>
                </c:pt>
                <c:pt idx="1936">
                  <c:v>7.3329549999999993E-2</c:v>
                </c:pt>
                <c:pt idx="1937">
                  <c:v>7.5949260000000005E-2</c:v>
                </c:pt>
                <c:pt idx="1938">
                  <c:v>7.8324469999999993E-2</c:v>
                </c:pt>
                <c:pt idx="1939">
                  <c:v>8.0447759999999993E-2</c:v>
                </c:pt>
                <c:pt idx="1940">
                  <c:v>8.231252E-2</c:v>
                </c:pt>
                <c:pt idx="1941">
                  <c:v>8.3913080000000001E-2</c:v>
                </c:pt>
                <c:pt idx="1942">
                  <c:v>8.5244600000000004E-2</c:v>
                </c:pt>
                <c:pt idx="1943">
                  <c:v>8.630314E-2</c:v>
                </c:pt>
                <c:pt idx="1944">
                  <c:v>8.7085689999999993E-2</c:v>
                </c:pt>
                <c:pt idx="1945">
                  <c:v>8.7590119999999994E-2</c:v>
                </c:pt>
                <c:pt idx="1946">
                  <c:v>8.7815229999999994E-2</c:v>
                </c:pt>
                <c:pt idx="1947">
                  <c:v>8.7760699999999997E-2</c:v>
                </c:pt>
                <c:pt idx="1948">
                  <c:v>8.742714E-2</c:v>
                </c:pt>
                <c:pt idx="1949">
                  <c:v>8.6816050000000006E-2</c:v>
                </c:pt>
                <c:pt idx="1950">
                  <c:v>8.5929809999999995E-2</c:v>
                </c:pt>
                <c:pt idx="1951">
                  <c:v>8.4771659999999999E-2</c:v>
                </c:pt>
                <c:pt idx="1952">
                  <c:v>8.3345730000000007E-2</c:v>
                </c:pt>
                <c:pt idx="1953">
                  <c:v>8.1656960000000001E-2</c:v>
                </c:pt>
                <c:pt idx="1954">
                  <c:v>7.9711110000000002E-2</c:v>
                </c:pt>
                <c:pt idx="1955">
                  <c:v>7.7514760000000002E-2</c:v>
                </c:pt>
                <c:pt idx="1956">
                  <c:v>7.5075240000000001E-2</c:v>
                </c:pt>
                <c:pt idx="1957">
                  <c:v>7.2400629999999994E-2</c:v>
                </c:pt>
                <c:pt idx="1958">
                  <c:v>6.9499720000000001E-2</c:v>
                </c:pt>
                <c:pt idx="1959">
                  <c:v>6.638202E-2</c:v>
                </c:pt>
                <c:pt idx="1960">
                  <c:v>6.3057660000000001E-2</c:v>
                </c:pt>
                <c:pt idx="1961">
                  <c:v>5.9537399999999997E-2</c:v>
                </c:pt>
                <c:pt idx="1962">
                  <c:v>5.5832590000000001E-2</c:v>
                </c:pt>
                <c:pt idx="1963">
                  <c:v>5.1955139999999997E-2</c:v>
                </c:pt>
                <c:pt idx="1964">
                  <c:v>4.791745E-2</c:v>
                </c:pt>
                <c:pt idx="1965">
                  <c:v>4.3732409999999999E-2</c:v>
                </c:pt>
                <c:pt idx="1966">
                  <c:v>3.9413360000000001E-2</c:v>
                </c:pt>
                <c:pt idx="1967">
                  <c:v>3.497401E-2</c:v>
                </c:pt>
                <c:pt idx="1968">
                  <c:v>3.0428429999999999E-2</c:v>
                </c:pt>
                <c:pt idx="1969">
                  <c:v>2.579103E-2</c:v>
                </c:pt>
                <c:pt idx="1970">
                  <c:v>2.107645E-2</c:v>
                </c:pt>
                <c:pt idx="1971">
                  <c:v>1.6299600000000001E-2</c:v>
                </c:pt>
                <c:pt idx="1972">
                  <c:v>1.1475539999999999E-2</c:v>
                </c:pt>
                <c:pt idx="1973">
                  <c:v>6.6194849999999996E-3</c:v>
                </c:pt>
                <c:pt idx="1974">
                  <c:v>1.746755E-3</c:v>
                </c:pt>
                <c:pt idx="1975">
                  <c:v>-3.1272919999999998E-3</c:v>
                </c:pt>
                <c:pt idx="1976">
                  <c:v>-7.9872780000000004E-3</c:v>
                </c:pt>
                <c:pt idx="1977">
                  <c:v>-1.281786E-2</c:v>
                </c:pt>
                <c:pt idx="1978">
                  <c:v>-1.7603779999999999E-2</c:v>
                </c:pt>
                <c:pt idx="1979">
                  <c:v>-2.23299E-2</c:v>
                </c:pt>
                <c:pt idx="1980">
                  <c:v>-2.6981270000000002E-2</c:v>
                </c:pt>
                <c:pt idx="1981">
                  <c:v>-3.1543120000000001E-2</c:v>
                </c:pt>
                <c:pt idx="1982">
                  <c:v>-3.600097E-2</c:v>
                </c:pt>
                <c:pt idx="1983">
                  <c:v>-4.0340609999999999E-2</c:v>
                </c:pt>
                <c:pt idx="1984">
                  <c:v>-4.4548190000000001E-2</c:v>
                </c:pt>
                <c:pt idx="1985">
                  <c:v>-4.8610239999999999E-2</c:v>
                </c:pt>
                <c:pt idx="1986">
                  <c:v>-5.2513709999999998E-2</c:v>
                </c:pt>
                <c:pt idx="1987">
                  <c:v>-5.6246030000000002E-2</c:v>
                </c:pt>
                <c:pt idx="1988">
                  <c:v>-5.9795130000000002E-2</c:v>
                </c:pt>
                <c:pt idx="1989">
                  <c:v>-6.3149469999999999E-2</c:v>
                </c:pt>
                <c:pt idx="1990">
                  <c:v>-6.6298129999999997E-2</c:v>
                </c:pt>
                <c:pt idx="1991">
                  <c:v>-6.9230760000000002E-2</c:v>
                </c:pt>
                <c:pt idx="1992">
                  <c:v>-7.1937699999999993E-2</c:v>
                </c:pt>
                <c:pt idx="1993">
                  <c:v>-7.4409950000000002E-2</c:v>
                </c:pt>
                <c:pt idx="1994">
                  <c:v>-7.6639280000000004E-2</c:v>
                </c:pt>
                <c:pt idx="1995">
                  <c:v>-7.8618149999999998E-2</c:v>
                </c:pt>
                <c:pt idx="1996">
                  <c:v>-8.0339830000000001E-2</c:v>
                </c:pt>
                <c:pt idx="1997">
                  <c:v>-8.1798369999999995E-2</c:v>
                </c:pt>
                <c:pt idx="1998">
                  <c:v>-8.298867E-2</c:v>
                </c:pt>
                <c:pt idx="1999">
                  <c:v>-8.390649E-2</c:v>
                </c:pt>
                <c:pt idx="2000">
                  <c:v>-8.4548410000000004E-2</c:v>
                </c:pt>
                <c:pt idx="2001">
                  <c:v>-8.4911929999999997E-2</c:v>
                </c:pt>
                <c:pt idx="2002">
                  <c:v>-8.4995440000000005E-2</c:v>
                </c:pt>
                <c:pt idx="2003">
                  <c:v>-8.4798250000000006E-2</c:v>
                </c:pt>
                <c:pt idx="2004">
                  <c:v>-8.4320549999999994E-2</c:v>
                </c:pt>
                <c:pt idx="2005">
                  <c:v>-8.3563509999999994E-2</c:v>
                </c:pt>
                <c:pt idx="2006">
                  <c:v>-8.2529160000000004E-2</c:v>
                </c:pt>
                <c:pt idx="2007">
                  <c:v>-8.1220490000000006E-2</c:v>
                </c:pt>
                <c:pt idx="2008">
                  <c:v>-7.9641400000000001E-2</c:v>
                </c:pt>
                <c:pt idx="2009">
                  <c:v>-7.7796699999999996E-2</c:v>
                </c:pt>
                <c:pt idx="2010">
                  <c:v>-7.5692090000000004E-2</c:v>
                </c:pt>
                <c:pt idx="2011">
                  <c:v>-7.3334159999999995E-2</c:v>
                </c:pt>
                <c:pt idx="2012">
                  <c:v>-7.0730360000000006E-2</c:v>
                </c:pt>
                <c:pt idx="2013">
                  <c:v>-6.7888980000000002E-2</c:v>
                </c:pt>
                <c:pt idx="2014">
                  <c:v>-6.4819130000000003E-2</c:v>
                </c:pt>
                <c:pt idx="2015">
                  <c:v>-6.1530729999999999E-2</c:v>
                </c:pt>
                <c:pt idx="2016">
                  <c:v>-5.8034429999999998E-2</c:v>
                </c:pt>
                <c:pt idx="2017">
                  <c:v>-5.434162E-2</c:v>
                </c:pt>
                <c:pt idx="2018">
                  <c:v>-5.046436E-2</c:v>
                </c:pt>
                <c:pt idx="2019">
                  <c:v>-4.6415379999999999E-2</c:v>
                </c:pt>
                <c:pt idx="2020">
                  <c:v>-4.2207990000000001E-2</c:v>
                </c:pt>
                <c:pt idx="2021">
                  <c:v>-3.785608E-2</c:v>
                </c:pt>
                <c:pt idx="2022">
                  <c:v>-3.3374019999999997E-2</c:v>
                </c:pt>
                <c:pt idx="2023">
                  <c:v>-2.8776659999999999E-2</c:v>
                </c:pt>
                <c:pt idx="2024">
                  <c:v>-2.407925E-2</c:v>
                </c:pt>
                <c:pt idx="2025">
                  <c:v>-1.9297399999999999E-2</c:v>
                </c:pt>
                <c:pt idx="2026">
                  <c:v>-1.444701E-2</c:v>
                </c:pt>
                <c:pt idx="2027">
                  <c:v>-9.5442129999999993E-3</c:v>
                </c:pt>
                <c:pt idx="2028">
                  <c:v>-4.605339E-3</c:v>
                </c:pt>
                <c:pt idx="2029">
                  <c:v>3.5317090000000002E-4</c:v>
                </c:pt>
                <c:pt idx="2030">
                  <c:v>5.314806E-3</c:v>
                </c:pt>
                <c:pt idx="2031">
                  <c:v>1.0263039999999999E-2</c:v>
                </c:pt>
                <c:pt idx="2032">
                  <c:v>1.5181419999999999E-2</c:v>
                </c:pt>
                <c:pt idx="2033">
                  <c:v>2.005359E-2</c:v>
                </c:pt>
                <c:pt idx="2034">
                  <c:v>2.4863380000000001E-2</c:v>
                </c:pt>
                <c:pt idx="2035">
                  <c:v>2.9594829999999999E-2</c:v>
                </c:pt>
                <c:pt idx="2036">
                  <c:v>3.4232270000000002E-2</c:v>
                </c:pt>
                <c:pt idx="2037">
                  <c:v>3.8760389999999999E-2</c:v>
                </c:pt>
                <c:pt idx="2038">
                  <c:v>4.3164250000000001E-2</c:v>
                </c:pt>
                <c:pt idx="2039">
                  <c:v>4.7429350000000002E-2</c:v>
                </c:pt>
                <c:pt idx="2040">
                  <c:v>5.1541709999999998E-2</c:v>
                </c:pt>
                <c:pt idx="2041">
                  <c:v>5.5487870000000002E-2</c:v>
                </c:pt>
                <c:pt idx="2042">
                  <c:v>5.9254969999999997E-2</c:v>
                </c:pt>
                <c:pt idx="2043">
                  <c:v>6.2830769999999994E-2</c:v>
                </c:pt>
                <c:pt idx="2044">
                  <c:v>6.6203709999999999E-2</c:v>
                </c:pt>
                <c:pt idx="2045">
                  <c:v>6.9362919999999995E-2</c:v>
                </c:pt>
                <c:pt idx="2046">
                  <c:v>7.2298290000000001E-2</c:v>
                </c:pt>
                <c:pt idx="2047">
                  <c:v>7.5000460000000005E-2</c:v>
                </c:pt>
                <c:pt idx="2048">
                  <c:v>7.7460909999999994E-2</c:v>
                </c:pt>
                <c:pt idx="2049">
                  <c:v>7.9671900000000004E-2</c:v>
                </c:pt>
                <c:pt idx="2050">
                  <c:v>8.1626550000000006E-2</c:v>
                </c:pt>
                <c:pt idx="2051">
                  <c:v>8.3318859999999995E-2</c:v>
                </c:pt>
                <c:pt idx="2052">
                  <c:v>8.4743689999999997E-2</c:v>
                </c:pt>
                <c:pt idx="2053">
                  <c:v>8.5896799999999995E-2</c:v>
                </c:pt>
                <c:pt idx="2054">
                  <c:v>8.6774859999999995E-2</c:v>
                </c:pt>
                <c:pt idx="2055">
                  <c:v>8.7375419999999995E-2</c:v>
                </c:pt>
                <c:pt idx="2056">
                  <c:v>8.7696979999999994E-2</c:v>
                </c:pt>
                <c:pt idx="2057">
                  <c:v>8.7738919999999998E-2</c:v>
                </c:pt>
                <c:pt idx="2058">
                  <c:v>8.7501510000000005E-2</c:v>
                </c:pt>
                <c:pt idx="2059">
                  <c:v>8.6985950000000006E-2</c:v>
                </c:pt>
                <c:pt idx="2060">
                  <c:v>8.6194320000000005E-2</c:v>
                </c:pt>
                <c:pt idx="2061">
                  <c:v>8.5129570000000002E-2</c:v>
                </c:pt>
                <c:pt idx="2062">
                  <c:v>8.3795529999999993E-2</c:v>
                </c:pt>
                <c:pt idx="2063">
                  <c:v>8.2196829999999999E-2</c:v>
                </c:pt>
                <c:pt idx="2064">
                  <c:v>8.0338989999999999E-2</c:v>
                </c:pt>
                <c:pt idx="2065">
                  <c:v>7.8228290000000006E-2</c:v>
                </c:pt>
                <c:pt idx="2066">
                  <c:v>7.5871800000000003E-2</c:v>
                </c:pt>
                <c:pt idx="2067">
                  <c:v>7.327736E-2</c:v>
                </c:pt>
                <c:pt idx="2068">
                  <c:v>7.0453520000000006E-2</c:v>
                </c:pt>
                <c:pt idx="2069">
                  <c:v>6.7409520000000001E-2</c:v>
                </c:pt>
                <c:pt idx="2070">
                  <c:v>6.4155299999999998E-2</c:v>
                </c:pt>
                <c:pt idx="2071">
                  <c:v>6.0701400000000003E-2</c:v>
                </c:pt>
                <c:pt idx="2072">
                  <c:v>5.7058980000000002E-2</c:v>
                </c:pt>
                <c:pt idx="2073">
                  <c:v>5.3239740000000001E-2</c:v>
                </c:pt>
                <c:pt idx="2074">
                  <c:v>4.9255930000000003E-2</c:v>
                </c:pt>
                <c:pt idx="2075">
                  <c:v>4.5120279999999999E-2</c:v>
                </c:pt>
                <c:pt idx="2076">
                  <c:v>4.0845970000000002E-2</c:v>
                </c:pt>
                <c:pt idx="2077">
                  <c:v>3.6446590000000001E-2</c:v>
                </c:pt>
                <c:pt idx="2078">
                  <c:v>3.193609E-2</c:v>
                </c:pt>
                <c:pt idx="2079">
                  <c:v>2.7328769999999999E-2</c:v>
                </c:pt>
                <c:pt idx="2080">
                  <c:v>2.263919E-2</c:v>
                </c:pt>
                <c:pt idx="2081">
                  <c:v>1.7882180000000001E-2</c:v>
                </c:pt>
                <c:pt idx="2082">
                  <c:v>1.3072749999999999E-2</c:v>
                </c:pt>
                <c:pt idx="2083">
                  <c:v>8.2260619999999993E-3</c:v>
                </c:pt>
                <c:pt idx="2084">
                  <c:v>3.3574E-3</c:v>
                </c:pt>
                <c:pt idx="2085">
                  <c:v>-1.517874E-3</c:v>
                </c:pt>
                <c:pt idx="2086">
                  <c:v>-6.384387E-3</c:v>
                </c:pt>
                <c:pt idx="2087">
                  <c:v>-1.122678E-2</c:v>
                </c:pt>
                <c:pt idx="2088">
                  <c:v>-1.6029769999999999E-2</c:v>
                </c:pt>
                <c:pt idx="2089">
                  <c:v>-2.077816E-2</c:v>
                </c:pt>
                <c:pt idx="2090">
                  <c:v>-2.5456940000000001E-2</c:v>
                </c:pt>
                <c:pt idx="2091">
                  <c:v>-3.005126E-2</c:v>
                </c:pt>
                <c:pt idx="2092">
                  <c:v>-3.4546540000000001E-2</c:v>
                </c:pt>
                <c:pt idx="2093">
                  <c:v>-3.8928480000000001E-2</c:v>
                </c:pt>
                <c:pt idx="2094">
                  <c:v>-4.318309E-2</c:v>
                </c:pt>
                <c:pt idx="2095">
                  <c:v>-4.7296770000000002E-2</c:v>
                </c:pt>
                <c:pt idx="2096">
                  <c:v>-5.1256330000000003E-2</c:v>
                </c:pt>
                <c:pt idx="2097">
                  <c:v>-5.5049019999999997E-2</c:v>
                </c:pt>
                <c:pt idx="2098">
                  <c:v>-5.8662579999999999E-2</c:v>
                </c:pt>
                <c:pt idx="2099">
                  <c:v>-6.2085309999999998E-2</c:v>
                </c:pt>
                <c:pt idx="2100">
                  <c:v>-6.5306050000000004E-2</c:v>
                </c:pt>
                <c:pt idx="2101">
                  <c:v>-6.8314250000000007E-2</c:v>
                </c:pt>
                <c:pt idx="2102">
                  <c:v>-7.1100029999999995E-2</c:v>
                </c:pt>
                <c:pt idx="2103">
                  <c:v>-7.3654150000000002E-2</c:v>
                </c:pt>
                <c:pt idx="2104">
                  <c:v>-7.5968090000000002E-2</c:v>
                </c:pt>
                <c:pt idx="2105">
                  <c:v>-7.803409E-2</c:v>
                </c:pt>
                <c:pt idx="2106">
                  <c:v>-7.984513E-2</c:v>
                </c:pt>
                <c:pt idx="2107">
                  <c:v>-8.139499E-2</c:v>
                </c:pt>
                <c:pt idx="2108">
                  <c:v>-8.2678280000000007E-2</c:v>
                </c:pt>
                <c:pt idx="2109">
                  <c:v>-8.369045E-2</c:v>
                </c:pt>
                <c:pt idx="2110">
                  <c:v>-8.4427799999999997E-2</c:v>
                </c:pt>
                <c:pt idx="2111">
                  <c:v>-8.4887530000000003E-2</c:v>
                </c:pt>
                <c:pt idx="2112">
                  <c:v>-8.5067690000000001E-2</c:v>
                </c:pt>
                <c:pt idx="2113">
                  <c:v>-8.4967290000000001E-2</c:v>
                </c:pt>
                <c:pt idx="2114">
                  <c:v>-8.4586209999999995E-2</c:v>
                </c:pt>
                <c:pt idx="2115">
                  <c:v>-8.3925280000000005E-2</c:v>
                </c:pt>
                <c:pt idx="2116">
                  <c:v>-8.2986240000000003E-2</c:v>
                </c:pt>
                <c:pt idx="2117">
                  <c:v>-8.1771739999999996E-2</c:v>
                </c:pt>
                <c:pt idx="2118">
                  <c:v>-8.0285380000000003E-2</c:v>
                </c:pt>
                <c:pt idx="2119">
                  <c:v>-7.8531649999999995E-2</c:v>
                </c:pt>
                <c:pt idx="2120">
                  <c:v>-7.6515940000000005E-2</c:v>
                </c:pt>
                <c:pt idx="2121">
                  <c:v>-7.4244539999999998E-2</c:v>
                </c:pt>
                <c:pt idx="2122">
                  <c:v>-7.1724599999999999E-2</c:v>
                </c:pt>
                <c:pt idx="2123">
                  <c:v>-6.8964139999999993E-2</c:v>
                </c:pt>
                <c:pt idx="2124">
                  <c:v>-6.5971970000000005E-2</c:v>
                </c:pt>
                <c:pt idx="2125">
                  <c:v>-6.2757750000000001E-2</c:v>
                </c:pt>
                <c:pt idx="2126">
                  <c:v>-5.933186E-2</c:v>
                </c:pt>
                <c:pt idx="2127">
                  <c:v>-5.570547E-2</c:v>
                </c:pt>
                <c:pt idx="2128">
                  <c:v>-5.1890390000000002E-2</c:v>
                </c:pt>
                <c:pt idx="2129">
                  <c:v>-4.7899129999999998E-2</c:v>
                </c:pt>
                <c:pt idx="2130">
                  <c:v>-4.3744810000000002E-2</c:v>
                </c:pt>
                <c:pt idx="2131">
                  <c:v>-3.94411E-2</c:v>
                </c:pt>
                <c:pt idx="2132">
                  <c:v>-3.5002249999999999E-2</c:v>
                </c:pt>
                <c:pt idx="2133">
                  <c:v>-3.044293E-2</c:v>
                </c:pt>
                <c:pt idx="2134">
                  <c:v>-2.5778260000000001E-2</c:v>
                </c:pt>
                <c:pt idx="2135">
                  <c:v>-2.1023730000000001E-2</c:v>
                </c:pt>
                <c:pt idx="2136">
                  <c:v>-1.619514E-2</c:v>
                </c:pt>
                <c:pt idx="2137">
                  <c:v>-1.130856E-2</c:v>
                </c:pt>
                <c:pt idx="2138">
                  <c:v>-6.3802440000000002E-3</c:v>
                </c:pt>
                <c:pt idx="2139">
                  <c:v>-1.4266210000000001E-3</c:v>
                </c:pt>
                <c:pt idx="2140">
                  <c:v>3.535823E-3</c:v>
                </c:pt>
                <c:pt idx="2141">
                  <c:v>8.4905689999999999E-3</c:v>
                </c:pt>
                <c:pt idx="2142">
                  <c:v>1.342113E-2</c:v>
                </c:pt>
                <c:pt idx="2143">
                  <c:v>1.8311109999999998E-2</c:v>
                </c:pt>
                <c:pt idx="2144">
                  <c:v>2.3144250000000002E-2</c:v>
                </c:pt>
                <c:pt idx="2145">
                  <c:v>2.790453E-2</c:v>
                </c:pt>
                <c:pt idx="2146">
                  <c:v>3.2576170000000002E-2</c:v>
                </c:pt>
                <c:pt idx="2147">
                  <c:v>3.714373E-2</c:v>
                </c:pt>
                <c:pt idx="2148">
                  <c:v>4.1592120000000003E-2</c:v>
                </c:pt>
                <c:pt idx="2149">
                  <c:v>4.5906710000000003E-2</c:v>
                </c:pt>
                <c:pt idx="2150">
                  <c:v>5.0073319999999998E-2</c:v>
                </c:pt>
                <c:pt idx="2151">
                  <c:v>5.4078309999999997E-2</c:v>
                </c:pt>
                <c:pt idx="2152">
                  <c:v>5.7908599999999998E-2</c:v>
                </c:pt>
                <c:pt idx="2153">
                  <c:v>6.1551740000000001E-2</c:v>
                </c:pt>
                <c:pt idx="2154">
                  <c:v>6.4995929999999993E-2</c:v>
                </c:pt>
                <c:pt idx="2155">
                  <c:v>6.8230059999999995E-2</c:v>
                </c:pt>
                <c:pt idx="2156">
                  <c:v>7.1243749999999995E-2</c:v>
                </c:pt>
                <c:pt idx="2157">
                  <c:v>7.4027389999999998E-2</c:v>
                </c:pt>
                <c:pt idx="2158">
                  <c:v>7.6572139999999997E-2</c:v>
                </c:pt>
                <c:pt idx="2159">
                  <c:v>7.8870010000000004E-2</c:v>
                </c:pt>
                <c:pt idx="2160">
                  <c:v>8.0913819999999997E-2</c:v>
                </c:pt>
                <c:pt idx="2161">
                  <c:v>8.2697259999999995E-2</c:v>
                </c:pt>
                <c:pt idx="2162">
                  <c:v>8.4214899999999995E-2</c:v>
                </c:pt>
                <c:pt idx="2163">
                  <c:v>8.5462179999999999E-2</c:v>
                </c:pt>
                <c:pt idx="2164">
                  <c:v>8.6435440000000002E-2</c:v>
                </c:pt>
                <c:pt idx="2165">
                  <c:v>8.7131959999999994E-2</c:v>
                </c:pt>
                <c:pt idx="2166">
                  <c:v>8.75499E-2</c:v>
                </c:pt>
                <c:pt idx="2167">
                  <c:v>8.7688310000000005E-2</c:v>
                </c:pt>
                <c:pt idx="2168">
                  <c:v>8.7547189999999997E-2</c:v>
                </c:pt>
                <c:pt idx="2169">
                  <c:v>8.7127410000000002E-2</c:v>
                </c:pt>
                <c:pt idx="2170">
                  <c:v>8.6430740000000006E-2</c:v>
                </c:pt>
                <c:pt idx="2171">
                  <c:v>8.5459839999999995E-2</c:v>
                </c:pt>
                <c:pt idx="2172">
                  <c:v>8.4218210000000002E-2</c:v>
                </c:pt>
                <c:pt idx="2173">
                  <c:v>8.2710249999999999E-2</c:v>
                </c:pt>
                <c:pt idx="2174">
                  <c:v>8.0941159999999998E-2</c:v>
                </c:pt>
                <c:pt idx="2175">
                  <c:v>7.8916940000000005E-2</c:v>
                </c:pt>
                <c:pt idx="2176">
                  <c:v>7.6644409999999996E-2</c:v>
                </c:pt>
                <c:pt idx="2177">
                  <c:v>7.4131150000000007E-2</c:v>
                </c:pt>
                <c:pt idx="2178">
                  <c:v>7.1385459999999998E-2</c:v>
                </c:pt>
                <c:pt idx="2179">
                  <c:v>6.8416340000000006E-2</c:v>
                </c:pt>
                <c:pt idx="2180">
                  <c:v>6.5233509999999995E-2</c:v>
                </c:pt>
                <c:pt idx="2181">
                  <c:v>6.1847279999999998E-2</c:v>
                </c:pt>
                <c:pt idx="2182">
                  <c:v>5.8268630000000002E-2</c:v>
                </c:pt>
                <c:pt idx="2183">
                  <c:v>5.4509050000000003E-2</c:v>
                </c:pt>
                <c:pt idx="2184">
                  <c:v>5.0580640000000003E-2</c:v>
                </c:pt>
                <c:pt idx="2185">
                  <c:v>4.6495929999999998E-2</c:v>
                </c:pt>
                <c:pt idx="2186">
                  <c:v>4.2267970000000002E-2</c:v>
                </c:pt>
                <c:pt idx="2187">
                  <c:v>3.7910220000000001E-2</c:v>
                </c:pt>
                <c:pt idx="2188">
                  <c:v>3.3436489999999999E-2</c:v>
                </c:pt>
                <c:pt idx="2189">
                  <c:v>2.8860980000000001E-2</c:v>
                </c:pt>
                <c:pt idx="2190">
                  <c:v>2.419816E-2</c:v>
                </c:pt>
                <c:pt idx="2191">
                  <c:v>1.9462770000000001E-2</c:v>
                </c:pt>
                <c:pt idx="2192">
                  <c:v>1.466976E-2</c:v>
                </c:pt>
                <c:pt idx="2193">
                  <c:v>9.834242E-3</c:v>
                </c:pt>
                <c:pt idx="2194">
                  <c:v>4.971484E-3</c:v>
                </c:pt>
                <c:pt idx="2195">
                  <c:v>9.6805019999999994E-5</c:v>
                </c:pt>
                <c:pt idx="2196">
                  <c:v>-4.7744140000000003E-3</c:v>
                </c:pt>
                <c:pt idx="2197">
                  <c:v>-9.6268050000000004E-3</c:v>
                </c:pt>
                <c:pt idx="2198">
                  <c:v>-1.4445049999999999E-2</c:v>
                </c:pt>
                <c:pt idx="2199">
                  <c:v>-1.9213930000000001E-2</c:v>
                </c:pt>
                <c:pt idx="2200">
                  <c:v>-2.3918350000000001E-2</c:v>
                </c:pt>
                <c:pt idx="2201">
                  <c:v>-2.8543410000000002E-2</c:v>
                </c:pt>
                <c:pt idx="2202">
                  <c:v>-3.3074430000000002E-2</c:v>
                </c:pt>
                <c:pt idx="2203">
                  <c:v>-3.7497009999999997E-2</c:v>
                </c:pt>
                <c:pt idx="2204">
                  <c:v>-4.1797040000000001E-2</c:v>
                </c:pt>
                <c:pt idx="2205">
                  <c:v>-4.5960790000000001E-2</c:v>
                </c:pt>
                <c:pt idx="2206">
                  <c:v>-4.9974919999999999E-2</c:v>
                </c:pt>
                <c:pt idx="2207">
                  <c:v>-5.3826510000000001E-2</c:v>
                </c:pt>
                <c:pt idx="2208">
                  <c:v>-5.7503159999999998E-2</c:v>
                </c:pt>
                <c:pt idx="2209">
                  <c:v>-6.0992940000000002E-2</c:v>
                </c:pt>
                <c:pt idx="2210">
                  <c:v>-6.4284510000000003E-2</c:v>
                </c:pt>
                <c:pt idx="2211">
                  <c:v>-6.7367120000000003E-2</c:v>
                </c:pt>
                <c:pt idx="2212">
                  <c:v>-7.0230630000000002E-2</c:v>
                </c:pt>
                <c:pt idx="2213">
                  <c:v>-7.2865600000000003E-2</c:v>
                </c:pt>
                <c:pt idx="2214">
                  <c:v>-7.5263250000000004E-2</c:v>
                </c:pt>
                <c:pt idx="2215">
                  <c:v>-7.7415540000000005E-2</c:v>
                </c:pt>
                <c:pt idx="2216">
                  <c:v>-7.9315209999999997E-2</c:v>
                </c:pt>
                <c:pt idx="2217">
                  <c:v>-8.0955760000000002E-2</c:v>
                </c:pt>
                <c:pt idx="2218">
                  <c:v>-8.2331500000000002E-2</c:v>
                </c:pt>
                <c:pt idx="2219">
                  <c:v>-8.3437590000000006E-2</c:v>
                </c:pt>
                <c:pt idx="2220">
                  <c:v>-8.4270049999999999E-2</c:v>
                </c:pt>
                <c:pt idx="2221">
                  <c:v>-8.4825739999999997E-2</c:v>
                </c:pt>
                <c:pt idx="2222">
                  <c:v>-8.5102449999999996E-2</c:v>
                </c:pt>
                <c:pt idx="2223">
                  <c:v>-8.509883E-2</c:v>
                </c:pt>
                <c:pt idx="2224">
                  <c:v>-8.4814470000000003E-2</c:v>
                </c:pt>
                <c:pt idx="2225">
                  <c:v>-8.4249859999999996E-2</c:v>
                </c:pt>
                <c:pt idx="2226">
                  <c:v>-8.3406449999999993E-2</c:v>
                </c:pt>
                <c:pt idx="2227">
                  <c:v>-8.2286559999999995E-2</c:v>
                </c:pt>
                <c:pt idx="2228">
                  <c:v>-8.089346E-2</c:v>
                </c:pt>
                <c:pt idx="2229">
                  <c:v>-7.9231339999999997E-2</c:v>
                </c:pt>
                <c:pt idx="2230">
                  <c:v>-7.7305289999999999E-2</c:v>
                </c:pt>
                <c:pt idx="2231">
                  <c:v>-7.5121279999999999E-2</c:v>
                </c:pt>
                <c:pt idx="2232">
                  <c:v>-7.2686169999999994E-2</c:v>
                </c:pt>
                <c:pt idx="2233">
                  <c:v>-7.0007669999999994E-2</c:v>
                </c:pt>
                <c:pt idx="2234">
                  <c:v>-6.7094329999999994E-2</c:v>
                </c:pt>
                <c:pt idx="2235">
                  <c:v>-6.3955520000000002E-2</c:v>
                </c:pt>
                <c:pt idx="2236">
                  <c:v>-6.0601389999999998E-2</c:v>
                </c:pt>
                <c:pt idx="2237">
                  <c:v>-5.7042820000000001E-2</c:v>
                </c:pt>
                <c:pt idx="2238">
                  <c:v>-5.3291409999999997E-2</c:v>
                </c:pt>
                <c:pt idx="2239">
                  <c:v>-4.9359430000000003E-2</c:v>
                </c:pt>
                <c:pt idx="2240">
                  <c:v>-4.5259800000000003E-2</c:v>
                </c:pt>
                <c:pt idx="2241">
                  <c:v>-4.1006010000000002E-2</c:v>
                </c:pt>
                <c:pt idx="2242">
                  <c:v>-3.6612110000000003E-2</c:v>
                </c:pt>
                <c:pt idx="2243">
                  <c:v>-3.2092620000000002E-2</c:v>
                </c:pt>
                <c:pt idx="2244">
                  <c:v>-2.7462520000000001E-2</c:v>
                </c:pt>
                <c:pt idx="2245">
                  <c:v>-2.2737179999999999E-2</c:v>
                </c:pt>
                <c:pt idx="2246">
                  <c:v>-1.793231E-2</c:v>
                </c:pt>
                <c:pt idx="2247">
                  <c:v>-1.306388E-2</c:v>
                </c:pt>
                <c:pt idx="2248">
                  <c:v>-8.1480890000000007E-3</c:v>
                </c:pt>
                <c:pt idx="2249">
                  <c:v>-3.2013060000000001E-3</c:v>
                </c:pt>
                <c:pt idx="2250">
                  <c:v>1.7599899999999999E-3</c:v>
                </c:pt>
                <c:pt idx="2251">
                  <c:v>6.7192770000000001E-3</c:v>
                </c:pt>
                <c:pt idx="2252">
                  <c:v>1.166005E-2</c:v>
                </c:pt>
                <c:pt idx="2253">
                  <c:v>1.6565880000000002E-2</c:v>
                </c:pt>
                <c:pt idx="2254">
                  <c:v>2.142047E-2</c:v>
                </c:pt>
                <c:pt idx="2255">
                  <c:v>2.62077E-2</c:v>
                </c:pt>
                <c:pt idx="2256">
                  <c:v>3.09117E-2</c:v>
                </c:pt>
                <c:pt idx="2257">
                  <c:v>3.5516890000000002E-2</c:v>
                </c:pt>
                <c:pt idx="2258">
                  <c:v>4.0008080000000001E-2</c:v>
                </c:pt>
                <c:pt idx="2259">
                  <c:v>4.437046E-2</c:v>
                </c:pt>
                <c:pt idx="2260">
                  <c:v>4.85897E-2</c:v>
                </c:pt>
                <c:pt idx="2261">
                  <c:v>5.2651950000000003E-2</c:v>
                </c:pt>
                <c:pt idx="2262">
                  <c:v>5.6543950000000003E-2</c:v>
                </c:pt>
                <c:pt idx="2263">
                  <c:v>6.0253019999999997E-2</c:v>
                </c:pt>
                <c:pt idx="2264">
                  <c:v>6.376714E-2</c:v>
                </c:pt>
                <c:pt idx="2265">
                  <c:v>6.7074949999999994E-2</c:v>
                </c:pt>
                <c:pt idx="2266">
                  <c:v>7.0165809999999995E-2</c:v>
                </c:pt>
                <c:pt idx="2267">
                  <c:v>7.3029849999999993E-2</c:v>
                </c:pt>
                <c:pt idx="2268">
                  <c:v>7.5657959999999996E-2</c:v>
                </c:pt>
                <c:pt idx="2269">
                  <c:v>7.8041860000000005E-2</c:v>
                </c:pt>
                <c:pt idx="2270">
                  <c:v>8.017407E-2</c:v>
                </c:pt>
                <c:pt idx="2271">
                  <c:v>8.2047999999999996E-2</c:v>
                </c:pt>
                <c:pt idx="2272">
                  <c:v>8.3657889999999999E-2</c:v>
                </c:pt>
                <c:pt idx="2273">
                  <c:v>8.4998889999999994E-2</c:v>
                </c:pt>
                <c:pt idx="2274">
                  <c:v>8.6067050000000006E-2</c:v>
                </c:pt>
                <c:pt idx="2275">
                  <c:v>8.68593E-2</c:v>
                </c:pt>
                <c:pt idx="2276">
                  <c:v>8.7373500000000007E-2</c:v>
                </c:pt>
                <c:pt idx="2277">
                  <c:v>8.7608389999999994E-2</c:v>
                </c:pt>
                <c:pt idx="2278">
                  <c:v>8.7563650000000007E-2</c:v>
                </c:pt>
                <c:pt idx="2279">
                  <c:v>8.7239849999999994E-2</c:v>
                </c:pt>
                <c:pt idx="2280">
                  <c:v>8.6638450000000006E-2</c:v>
                </c:pt>
                <c:pt idx="2281">
                  <c:v>8.5761799999999999E-2</c:v>
                </c:pt>
                <c:pt idx="2282">
                  <c:v>8.4613129999999995E-2</c:v>
                </c:pt>
                <c:pt idx="2283">
                  <c:v>8.3196510000000001E-2</c:v>
                </c:pt>
                <c:pt idx="2284">
                  <c:v>8.1516870000000005E-2</c:v>
                </c:pt>
                <c:pt idx="2285">
                  <c:v>7.9579949999999997E-2</c:v>
                </c:pt>
                <c:pt idx="2286">
                  <c:v>7.7392279999999994E-2</c:v>
                </c:pt>
                <c:pt idx="2287">
                  <c:v>7.4961180000000002E-2</c:v>
                </c:pt>
                <c:pt idx="2288">
                  <c:v>7.2294700000000003E-2</c:v>
                </c:pt>
                <c:pt idx="2289">
                  <c:v>6.9401610000000002E-2</c:v>
                </c:pt>
                <c:pt idx="2290">
                  <c:v>6.6291390000000006E-2</c:v>
                </c:pt>
                <c:pt idx="2291">
                  <c:v>6.2974150000000007E-2</c:v>
                </c:pt>
                <c:pt idx="2292">
                  <c:v>5.946063E-2</c:v>
                </c:pt>
                <c:pt idx="2293">
                  <c:v>5.5762150000000003E-2</c:v>
                </c:pt>
                <c:pt idx="2294">
                  <c:v>5.1890619999999998E-2</c:v>
                </c:pt>
                <c:pt idx="2295">
                  <c:v>4.7858400000000002E-2</c:v>
                </c:pt>
                <c:pt idx="2296">
                  <c:v>4.3678389999999997E-2</c:v>
                </c:pt>
                <c:pt idx="2297">
                  <c:v>3.93639E-2</c:v>
                </c:pt>
                <c:pt idx="2298">
                  <c:v>3.4928630000000002E-2</c:v>
                </c:pt>
                <c:pt idx="2299">
                  <c:v>3.0386639999999999E-2</c:v>
                </c:pt>
                <c:pt idx="2300">
                  <c:v>2.575233E-2</c:v>
                </c:pt>
                <c:pt idx="2301">
                  <c:v>2.1040329999999999E-2</c:v>
                </c:pt>
                <c:pt idx="2302">
                  <c:v>1.626553E-2</c:v>
                </c:pt>
                <c:pt idx="2303">
                  <c:v>1.1443E-2</c:v>
                </c:pt>
                <c:pt idx="2304">
                  <c:v>6.5879520000000002E-3</c:v>
                </c:pt>
                <c:pt idx="2305">
                  <c:v>1.7156929999999999E-3</c:v>
                </c:pt>
                <c:pt idx="2306">
                  <c:v>-3.15841E-3</c:v>
                </c:pt>
                <c:pt idx="2307">
                  <c:v>-8.0189839999999998E-3</c:v>
                </c:pt>
                <c:pt idx="2308">
                  <c:v>-1.285068E-2</c:v>
                </c:pt>
                <c:pt idx="2309">
                  <c:v>-1.7638250000000001E-2</c:v>
                </c:pt>
                <c:pt idx="2310">
                  <c:v>-2.2366540000000001E-2</c:v>
                </c:pt>
                <c:pt idx="2311">
                  <c:v>-2.7020599999999999E-2</c:v>
                </c:pt>
                <c:pt idx="2312">
                  <c:v>-3.158565E-2</c:v>
                </c:pt>
                <c:pt idx="2313">
                  <c:v>-3.604719E-2</c:v>
                </c:pt>
                <c:pt idx="2314">
                  <c:v>-4.0391009999999998E-2</c:v>
                </c:pt>
                <c:pt idx="2315">
                  <c:v>-4.4603240000000002E-2</c:v>
                </c:pt>
                <c:pt idx="2316">
                  <c:v>-4.8670400000000003E-2</c:v>
                </c:pt>
                <c:pt idx="2317">
                  <c:v>-5.2579439999999998E-2</c:v>
                </c:pt>
                <c:pt idx="2318">
                  <c:v>-5.6317739999999998E-2</c:v>
                </c:pt>
                <c:pt idx="2319">
                  <c:v>-5.9873240000000001E-2</c:v>
                </c:pt>
                <c:pt idx="2320">
                  <c:v>-6.3234369999999998E-2</c:v>
                </c:pt>
                <c:pt idx="2321">
                  <c:v>-6.6390179999999993E-2</c:v>
                </c:pt>
                <c:pt idx="2322">
                  <c:v>-6.9330320000000001E-2</c:v>
                </c:pt>
                <c:pt idx="2323">
                  <c:v>-7.2045090000000006E-2</c:v>
                </c:pt>
                <c:pt idx="2324">
                  <c:v>-7.4525480000000005E-2</c:v>
                </c:pt>
                <c:pt idx="2325">
                  <c:v>-7.6763219999999993E-2</c:v>
                </c:pt>
                <c:pt idx="2326">
                  <c:v>-7.875074E-2</c:v>
                </c:pt>
                <c:pt idx="2327">
                  <c:v>-8.0481300000000006E-2</c:v>
                </c:pt>
                <c:pt idx="2328">
                  <c:v>-8.1948919999999995E-2</c:v>
                </c:pt>
                <c:pt idx="2329">
                  <c:v>-8.3148470000000002E-2</c:v>
                </c:pt>
                <c:pt idx="2330">
                  <c:v>-8.4075650000000002E-2</c:v>
                </c:pt>
                <c:pt idx="2331">
                  <c:v>-8.4727060000000007E-2</c:v>
                </c:pt>
                <c:pt idx="2332">
                  <c:v>-8.5100129999999996E-2</c:v>
                </c:pt>
                <c:pt idx="2333">
                  <c:v>-8.5193249999999998E-2</c:v>
                </c:pt>
                <c:pt idx="2334">
                  <c:v>-8.5005659999999997E-2</c:v>
                </c:pt>
                <c:pt idx="2335">
                  <c:v>-8.4537559999999998E-2</c:v>
                </c:pt>
                <c:pt idx="2336">
                  <c:v>-8.3790039999999996E-2</c:v>
                </c:pt>
                <c:pt idx="2337">
                  <c:v>-8.2765149999999996E-2</c:v>
                </c:pt>
                <c:pt idx="2338">
                  <c:v>-8.1465819999999994E-2</c:v>
                </c:pt>
                <c:pt idx="2339">
                  <c:v>-7.9895919999999995E-2</c:v>
                </c:pt>
                <c:pt idx="2340">
                  <c:v>-7.806022E-2</c:v>
                </c:pt>
                <c:pt idx="2341">
                  <c:v>-7.5964409999999996E-2</c:v>
                </c:pt>
                <c:pt idx="2342">
                  <c:v>-7.3615040000000007E-2</c:v>
                </c:pt>
                <c:pt idx="2343">
                  <c:v>-7.1019529999999997E-2</c:v>
                </c:pt>
                <c:pt idx="2344">
                  <c:v>-6.8186140000000006E-2</c:v>
                </c:pt>
                <c:pt idx="2345">
                  <c:v>-6.5123959999999995E-2</c:v>
                </c:pt>
                <c:pt idx="2346">
                  <c:v>-6.1842870000000001E-2</c:v>
                </c:pt>
                <c:pt idx="2347">
                  <c:v>-5.8353500000000003E-2</c:v>
                </c:pt>
                <c:pt idx="2348">
                  <c:v>-5.4667220000000002E-2</c:v>
                </c:pt>
                <c:pt idx="2349">
                  <c:v>-5.0796059999999997E-2</c:v>
                </c:pt>
                <c:pt idx="2350">
                  <c:v>-4.6752729999999999E-2</c:v>
                </c:pt>
                <c:pt idx="2351">
                  <c:v>-4.2550530000000003E-2</c:v>
                </c:pt>
                <c:pt idx="2352">
                  <c:v>-3.8203300000000003E-2</c:v>
                </c:pt>
                <c:pt idx="2353">
                  <c:v>-3.3725430000000001E-2</c:v>
                </c:pt>
                <c:pt idx="2354">
                  <c:v>-2.9131750000000001E-2</c:v>
                </c:pt>
                <c:pt idx="2355">
                  <c:v>-2.4437480000000001E-2</c:v>
                </c:pt>
                <c:pt idx="2356">
                  <c:v>-1.9658229999999999E-2</c:v>
                </c:pt>
                <c:pt idx="2357">
                  <c:v>-1.4809869999999999E-2</c:v>
                </c:pt>
                <c:pt idx="2358">
                  <c:v>-9.9085549999999994E-3</c:v>
                </c:pt>
                <c:pt idx="2359">
                  <c:v>-4.9705890000000001E-3</c:v>
                </c:pt>
                <c:pt idx="2360">
                  <c:v>-1.2416629999999999E-5</c:v>
                </c:pt>
                <c:pt idx="2361">
                  <c:v>4.9494439999999999E-3</c:v>
                </c:pt>
                <c:pt idx="2362">
                  <c:v>9.8984889999999999E-3</c:v>
                </c:pt>
                <c:pt idx="2363">
                  <c:v>1.481824E-2</c:v>
                </c:pt>
                <c:pt idx="2364">
                  <c:v>1.9692350000000001E-2</c:v>
                </c:pt>
                <c:pt idx="2365">
                  <c:v>2.4504629999999999E-2</c:v>
                </c:pt>
                <c:pt idx="2366">
                  <c:v>2.923912E-2</c:v>
                </c:pt>
                <c:pt idx="2367">
                  <c:v>3.3880149999999998E-2</c:v>
                </c:pt>
                <c:pt idx="2368">
                  <c:v>3.841236E-2</c:v>
                </c:pt>
                <c:pt idx="2369">
                  <c:v>4.2820829999999997E-2</c:v>
                </c:pt>
                <c:pt idx="2370">
                  <c:v>4.7091050000000002E-2</c:v>
                </c:pt>
                <c:pt idx="2371">
                  <c:v>5.1208990000000003E-2</c:v>
                </c:pt>
                <c:pt idx="2372">
                  <c:v>5.5161189999999999E-2</c:v>
                </c:pt>
                <c:pt idx="2373">
                  <c:v>5.8934760000000003E-2</c:v>
                </c:pt>
                <c:pt idx="2374">
                  <c:v>6.2517450000000002E-2</c:v>
                </c:pt>
                <c:pt idx="2375">
                  <c:v>6.5897670000000005E-2</c:v>
                </c:pt>
                <c:pt idx="2376">
                  <c:v>6.9064539999999994E-2</c:v>
                </c:pt>
                <c:pt idx="2377">
                  <c:v>7.2007890000000005E-2</c:v>
                </c:pt>
                <c:pt idx="2378">
                  <c:v>7.4718370000000006E-2</c:v>
                </c:pt>
                <c:pt idx="2379">
                  <c:v>7.7187400000000003E-2</c:v>
                </c:pt>
                <c:pt idx="2380">
                  <c:v>7.9407229999999995E-2</c:v>
                </c:pt>
                <c:pt idx="2381">
                  <c:v>8.1370940000000003E-2</c:v>
                </c:pt>
                <c:pt idx="2382">
                  <c:v>8.3072510000000002E-2</c:v>
                </c:pt>
                <c:pt idx="2383">
                  <c:v>8.4506769999999995E-2</c:v>
                </c:pt>
                <c:pt idx="2384">
                  <c:v>8.5669439999999999E-2</c:v>
                </c:pt>
                <c:pt idx="2385">
                  <c:v>8.6557159999999994E-2</c:v>
                </c:pt>
                <c:pt idx="2386">
                  <c:v>8.7167460000000002E-2</c:v>
                </c:pt>
                <c:pt idx="2387">
                  <c:v>8.7498790000000007E-2</c:v>
                </c:pt>
                <c:pt idx="2388">
                  <c:v>8.7550500000000003E-2</c:v>
                </c:pt>
                <c:pt idx="2389">
                  <c:v>8.7322849999999994E-2</c:v>
                </c:pt>
                <c:pt idx="2390">
                  <c:v>8.6817000000000005E-2</c:v>
                </c:pt>
                <c:pt idx="2391">
                  <c:v>8.6034979999999997E-2</c:v>
                </c:pt>
                <c:pt idx="2392">
                  <c:v>8.4979739999999998E-2</c:v>
                </c:pt>
                <c:pt idx="2393">
                  <c:v>8.365504E-2</c:v>
                </c:pt>
                <c:pt idx="2394">
                  <c:v>8.2065550000000001E-2</c:v>
                </c:pt>
                <c:pt idx="2395">
                  <c:v>8.0216679999999999E-2</c:v>
                </c:pt>
                <c:pt idx="2396">
                  <c:v>7.8114740000000002E-2</c:v>
                </c:pt>
                <c:pt idx="2397">
                  <c:v>7.5766749999999994E-2</c:v>
                </c:pt>
                <c:pt idx="2398">
                  <c:v>7.3180529999999994E-2</c:v>
                </c:pt>
                <c:pt idx="2399">
                  <c:v>7.0364599999999999E-2</c:v>
                </c:pt>
                <c:pt idx="2400">
                  <c:v>6.7328180000000001E-2</c:v>
                </c:pt>
                <c:pt idx="2401">
                  <c:v>6.4081189999999996E-2</c:v>
                </c:pt>
                <c:pt idx="2402">
                  <c:v>6.0634149999999998E-2</c:v>
                </c:pt>
                <c:pt idx="2403">
                  <c:v>5.6998189999999997E-2</c:v>
                </c:pt>
                <c:pt idx="2404">
                  <c:v>5.3185000000000003E-2</c:v>
                </c:pt>
                <c:pt idx="2405">
                  <c:v>4.9206809999999997E-2</c:v>
                </c:pt>
                <c:pt idx="2406">
                  <c:v>4.5076329999999998E-2</c:v>
                </c:pt>
                <c:pt idx="2407">
                  <c:v>4.0806729999999999E-2</c:v>
                </c:pt>
                <c:pt idx="2408">
                  <c:v>3.6411590000000001E-2</c:v>
                </c:pt>
                <c:pt idx="2409">
                  <c:v>3.1904839999999997E-2</c:v>
                </c:pt>
                <c:pt idx="2410">
                  <c:v>2.730076E-2</c:v>
                </c:pt>
                <c:pt idx="2411">
                  <c:v>2.2613919999999999E-2</c:v>
                </c:pt>
                <c:pt idx="2412">
                  <c:v>1.7859130000000001E-2</c:v>
                </c:pt>
                <c:pt idx="2413">
                  <c:v>1.3051399999999999E-2</c:v>
                </c:pt>
                <c:pt idx="2414">
                  <c:v>8.2058819999999994E-3</c:v>
                </c:pt>
                <c:pt idx="2415">
                  <c:v>3.3378700000000002E-3</c:v>
                </c:pt>
                <c:pt idx="2416">
                  <c:v>-1.5372890000000001E-3</c:v>
                </c:pt>
                <c:pt idx="2417">
                  <c:v>-6.4042170000000002E-3</c:v>
                </c:pt>
                <c:pt idx="2418">
                  <c:v>-1.124756E-2</c:v>
                </c:pt>
                <c:pt idx="2419">
                  <c:v>-1.6052029999999998E-2</c:v>
                </c:pt>
                <c:pt idx="2420">
                  <c:v>-2.0802419999999999E-2</c:v>
                </c:pt>
                <c:pt idx="2421">
                  <c:v>-2.548371E-2</c:v>
                </c:pt>
                <c:pt idx="2422">
                  <c:v>-3.0081070000000001E-2</c:v>
                </c:pt>
                <c:pt idx="2423">
                  <c:v>-3.457988E-2</c:v>
                </c:pt>
                <c:pt idx="2424">
                  <c:v>-3.8965840000000002E-2</c:v>
                </c:pt>
                <c:pt idx="2425">
                  <c:v>-4.3224949999999998E-2</c:v>
                </c:pt>
                <c:pt idx="2426">
                  <c:v>-4.7343589999999998E-2</c:v>
                </c:pt>
                <c:pt idx="2427">
                  <c:v>-5.1308569999999998E-2</c:v>
                </c:pt>
                <c:pt idx="2428">
                  <c:v>-5.5107099999999999E-2</c:v>
                </c:pt>
                <c:pt idx="2429">
                  <c:v>-5.8726939999999998E-2</c:v>
                </c:pt>
                <c:pt idx="2430">
                  <c:v>-6.2156330000000003E-2</c:v>
                </c:pt>
                <c:pt idx="2431">
                  <c:v>-6.5384109999999995E-2</c:v>
                </c:pt>
                <c:pt idx="2432">
                  <c:v>-6.8399719999999997E-2</c:v>
                </c:pt>
                <c:pt idx="2433">
                  <c:v>-7.1193229999999996E-2</c:v>
                </c:pt>
                <c:pt idx="2434">
                  <c:v>-7.3755390000000004E-2</c:v>
                </c:pt>
                <c:pt idx="2435">
                  <c:v>-7.607767E-2</c:v>
                </c:pt>
                <c:pt idx="2436">
                  <c:v>-7.8152250000000006E-2</c:v>
                </c:pt>
                <c:pt idx="2437">
                  <c:v>-7.9972100000000004E-2</c:v>
                </c:pt>
                <c:pt idx="2438">
                  <c:v>-8.1531000000000006E-2</c:v>
                </c:pt>
                <c:pt idx="2439">
                  <c:v>-8.282349E-2</c:v>
                </c:pt>
                <c:pt idx="2440">
                  <c:v>-8.3845000000000003E-2</c:v>
                </c:pt>
                <c:pt idx="2441">
                  <c:v>-8.4591810000000003E-2</c:v>
                </c:pt>
                <c:pt idx="2442">
                  <c:v>-8.5061070000000003E-2</c:v>
                </c:pt>
                <c:pt idx="2443">
                  <c:v>-8.525083E-2</c:v>
                </c:pt>
                <c:pt idx="2444">
                  <c:v>-8.5160050000000001E-2</c:v>
                </c:pt>
                <c:pt idx="2445">
                  <c:v>-8.4788580000000002E-2</c:v>
                </c:pt>
                <c:pt idx="2446">
                  <c:v>-8.4137219999999999E-2</c:v>
                </c:pt>
                <c:pt idx="2447">
                  <c:v>-8.3207669999999997E-2</c:v>
                </c:pt>
                <c:pt idx="2448">
                  <c:v>-8.2002569999999997E-2</c:v>
                </c:pt>
                <c:pt idx="2449">
                  <c:v>-8.0525459999999993E-2</c:v>
                </c:pt>
                <c:pt idx="2450">
                  <c:v>-7.8780810000000007E-2</c:v>
                </c:pt>
                <c:pt idx="2451">
                  <c:v>-7.677399E-2</c:v>
                </c:pt>
                <c:pt idx="2452">
                  <c:v>-7.4511240000000006E-2</c:v>
                </c:pt>
                <c:pt idx="2453">
                  <c:v>-7.19997E-2</c:v>
                </c:pt>
                <c:pt idx="2454">
                  <c:v>-6.9247340000000004E-2</c:v>
                </c:pt>
                <c:pt idx="2455">
                  <c:v>-6.6262970000000004E-2</c:v>
                </c:pt>
                <c:pt idx="2456">
                  <c:v>-6.3056180000000003E-2</c:v>
                </c:pt>
                <c:pt idx="2457">
                  <c:v>-5.9637379999999997E-2</c:v>
                </c:pt>
                <c:pt idx="2458">
                  <c:v>-5.6017650000000002E-2</c:v>
                </c:pt>
                <c:pt idx="2459">
                  <c:v>-5.2208829999999998E-2</c:v>
                </c:pt>
                <c:pt idx="2460">
                  <c:v>-4.8223380000000003E-2</c:v>
                </c:pt>
                <c:pt idx="2461">
                  <c:v>-4.4074410000000001E-2</c:v>
                </c:pt>
                <c:pt idx="2462">
                  <c:v>-3.977559E-2</c:v>
                </c:pt>
                <c:pt idx="2463">
                  <c:v>-3.53411E-2</c:v>
                </c:pt>
                <c:pt idx="2464">
                  <c:v>-3.0785630000000001E-2</c:v>
                </c:pt>
                <c:pt idx="2465">
                  <c:v>-2.612428E-2</c:v>
                </c:pt>
                <c:pt idx="2466">
                  <c:v>-2.1372539999999999E-2</c:v>
                </c:pt>
                <c:pt idx="2467">
                  <c:v>-1.6546180000000001E-2</c:v>
                </c:pt>
                <c:pt idx="2468">
                  <c:v>-1.166128E-2</c:v>
                </c:pt>
                <c:pt idx="2469">
                  <c:v>-6.7340799999999999E-3</c:v>
                </c:pt>
                <c:pt idx="2470">
                  <c:v>-1.7810020000000001E-3</c:v>
                </c:pt>
                <c:pt idx="2471">
                  <c:v>3.181475E-3</c:v>
                </c:pt>
                <c:pt idx="2472">
                  <c:v>8.136819E-3</c:v>
                </c:pt>
                <c:pt idx="2473">
                  <c:v>1.306855E-2</c:v>
                </c:pt>
                <c:pt idx="2474">
                  <c:v>1.7960259999999999E-2</c:v>
                </c:pt>
                <c:pt idx="2475">
                  <c:v>2.279569E-2</c:v>
                </c:pt>
                <c:pt idx="2476">
                  <c:v>2.755881E-2</c:v>
                </c:pt>
                <c:pt idx="2477">
                  <c:v>3.223384E-2</c:v>
                </c:pt>
                <c:pt idx="2478">
                  <c:v>3.6805310000000001E-2</c:v>
                </c:pt>
                <c:pt idx="2479">
                  <c:v>4.1258139999999999E-2</c:v>
                </c:pt>
                <c:pt idx="2480">
                  <c:v>4.5577659999999999E-2</c:v>
                </c:pt>
                <c:pt idx="2481">
                  <c:v>4.9749679999999998E-2</c:v>
                </c:pt>
                <c:pt idx="2482">
                  <c:v>5.3760549999999997E-2</c:v>
                </c:pt>
                <c:pt idx="2483">
                  <c:v>5.7597160000000001E-2</c:v>
                </c:pt>
                <c:pt idx="2484">
                  <c:v>6.1247049999999997E-2</c:v>
                </c:pt>
                <c:pt idx="2485">
                  <c:v>6.469838E-2</c:v>
                </c:pt>
                <c:pt idx="2486">
                  <c:v>6.7940020000000004E-2</c:v>
                </c:pt>
                <c:pt idx="2487">
                  <c:v>7.0961579999999996E-2</c:v>
                </c:pt>
                <c:pt idx="2488">
                  <c:v>7.3753399999999997E-2</c:v>
                </c:pt>
                <c:pt idx="2489">
                  <c:v>7.6306639999999995E-2</c:v>
                </c:pt>
                <c:pt idx="2490">
                  <c:v>7.8613249999999996E-2</c:v>
                </c:pt>
                <c:pt idx="2491">
                  <c:v>8.0666039999999994E-2</c:v>
                </c:pt>
                <c:pt idx="2492">
                  <c:v>8.2458669999999998E-2</c:v>
                </c:pt>
                <c:pt idx="2493">
                  <c:v>8.3985660000000004E-2</c:v>
                </c:pt>
                <c:pt idx="2494">
                  <c:v>8.5242449999999997E-2</c:v>
                </c:pt>
                <c:pt idx="2495">
                  <c:v>8.6225339999999998E-2</c:v>
                </c:pt>
                <c:pt idx="2496">
                  <c:v>8.6931560000000005E-2</c:v>
                </c:pt>
                <c:pt idx="2497">
                  <c:v>8.7359249999999999E-2</c:v>
                </c:pt>
                <c:pt idx="2498">
                  <c:v>8.7507429999999997E-2</c:v>
                </c:pt>
                <c:pt idx="2499">
                  <c:v>8.737607E-2</c:v>
                </c:pt>
                <c:pt idx="2500">
                  <c:v>8.6966000000000002E-2</c:v>
                </c:pt>
                <c:pt idx="2501">
                  <c:v>8.6278980000000005E-2</c:v>
                </c:pt>
                <c:pt idx="2502">
                  <c:v>8.5317599999999993E-2</c:v>
                </c:pt>
                <c:pt idx="2503">
                  <c:v>8.4085380000000001E-2</c:v>
                </c:pt>
                <c:pt idx="2504">
                  <c:v>8.2586660000000006E-2</c:v>
                </c:pt>
                <c:pt idx="2505">
                  <c:v>8.0826609999999993E-2</c:v>
                </c:pt>
                <c:pt idx="2506">
                  <c:v>7.8811229999999996E-2</c:v>
                </c:pt>
                <c:pt idx="2507">
                  <c:v>7.6547279999999995E-2</c:v>
                </c:pt>
                <c:pt idx="2508">
                  <c:v>7.4042330000000003E-2</c:v>
                </c:pt>
                <c:pt idx="2509">
                  <c:v>7.1304640000000002E-2</c:v>
                </c:pt>
                <c:pt idx="2510">
                  <c:v>6.8343210000000001E-2</c:v>
                </c:pt>
                <c:pt idx="2511">
                  <c:v>6.5167719999999998E-2</c:v>
                </c:pt>
                <c:pt idx="2512">
                  <c:v>6.1788469999999998E-2</c:v>
                </c:pt>
                <c:pt idx="2513">
                  <c:v>5.8216410000000003E-2</c:v>
                </c:pt>
                <c:pt idx="2514">
                  <c:v>5.4463020000000001E-2</c:v>
                </c:pt>
                <c:pt idx="2515">
                  <c:v>5.0540359999999999E-2</c:v>
                </c:pt>
                <c:pt idx="2516">
                  <c:v>4.6460969999999997E-2</c:v>
                </c:pt>
                <c:pt idx="2517">
                  <c:v>4.2237869999999997E-2</c:v>
                </c:pt>
                <c:pt idx="2518">
                  <c:v>3.7884510000000003E-2</c:v>
                </c:pt>
                <c:pt idx="2519">
                  <c:v>3.3414680000000002E-2</c:v>
                </c:pt>
                <c:pt idx="2520">
                  <c:v>2.884258E-2</c:v>
                </c:pt>
                <c:pt idx="2521">
                  <c:v>2.418267E-2</c:v>
                </c:pt>
                <c:pt idx="2522">
                  <c:v>1.9449669999999999E-2</c:v>
                </c:pt>
                <c:pt idx="2523">
                  <c:v>1.465852E-2</c:v>
                </c:pt>
                <c:pt idx="2524">
                  <c:v>9.8243500000000008E-3</c:v>
                </c:pt>
                <c:pt idx="2525">
                  <c:v>4.9624040000000001E-3</c:v>
                </c:pt>
                <c:pt idx="2526">
                  <c:v>8.8017219999999996E-5</c:v>
                </c:pt>
                <c:pt idx="2527">
                  <c:v>-4.7834460000000002E-3</c:v>
                </c:pt>
                <c:pt idx="2528">
                  <c:v>-9.6366170000000001E-3</c:v>
                </c:pt>
                <c:pt idx="2529">
                  <c:v>-1.4456170000000001E-2</c:v>
                </c:pt>
                <c:pt idx="2530">
                  <c:v>-1.9226879999999998E-2</c:v>
                </c:pt>
                <c:pt idx="2531">
                  <c:v>-2.3933639999999999E-2</c:v>
                </c:pt>
                <c:pt idx="2532">
                  <c:v>-2.8561570000000001E-2</c:v>
                </c:pt>
                <c:pt idx="2533">
                  <c:v>-3.3095960000000001E-2</c:v>
                </c:pt>
                <c:pt idx="2534">
                  <c:v>-3.7522399999999997E-2</c:v>
                </c:pt>
                <c:pt idx="2535">
                  <c:v>-4.1826780000000001E-2</c:v>
                </c:pt>
                <c:pt idx="2536">
                  <c:v>-4.5995349999999997E-2</c:v>
                </c:pt>
                <c:pt idx="2537">
                  <c:v>-5.0014749999999997E-2</c:v>
                </c:pt>
                <c:pt idx="2538">
                  <c:v>-5.3872059999999999E-2</c:v>
                </c:pt>
                <c:pt idx="2539">
                  <c:v>-5.7554830000000001E-2</c:v>
                </c:pt>
                <c:pt idx="2540">
                  <c:v>-6.105116E-2</c:v>
                </c:pt>
                <c:pt idx="2541">
                  <c:v>-6.4349660000000003E-2</c:v>
                </c:pt>
                <c:pt idx="2542">
                  <c:v>-6.7439559999999996E-2</c:v>
                </c:pt>
                <c:pt idx="2543">
                  <c:v>-7.0310700000000004E-2</c:v>
                </c:pt>
                <c:pt idx="2544">
                  <c:v>-7.2953610000000002E-2</c:v>
                </c:pt>
                <c:pt idx="2545">
                  <c:v>-7.5359499999999996E-2</c:v>
                </c:pt>
                <c:pt idx="2546">
                  <c:v>-7.75203E-2</c:v>
                </c:pt>
                <c:pt idx="2547">
                  <c:v>-7.9428719999999994E-2</c:v>
                </c:pt>
                <c:pt idx="2548">
                  <c:v>-8.1078220000000006E-2</c:v>
                </c:pt>
                <c:pt idx="2549">
                  <c:v>-8.2463120000000001E-2</c:v>
                </c:pt>
                <c:pt idx="2550">
                  <c:v>-8.3578509999999995E-2</c:v>
                </c:pt>
                <c:pt idx="2551">
                  <c:v>-8.4420400000000007E-2</c:v>
                </c:pt>
                <c:pt idx="2552">
                  <c:v>-8.4985610000000003E-2</c:v>
                </c:pt>
                <c:pt idx="2553">
                  <c:v>-8.5271899999999998E-2</c:v>
                </c:pt>
                <c:pt idx="2554">
                  <c:v>-8.5277900000000004E-2</c:v>
                </c:pt>
                <c:pt idx="2555">
                  <c:v>-8.5003159999999994E-2</c:v>
                </c:pt>
                <c:pt idx="2556">
                  <c:v>-8.444815E-2</c:v>
                </c:pt>
                <c:pt idx="2557">
                  <c:v>-8.3614259999999996E-2</c:v>
                </c:pt>
                <c:pt idx="2558">
                  <c:v>-8.2503800000000002E-2</c:v>
                </c:pt>
                <c:pt idx="2559">
                  <c:v>-8.1120010000000006E-2</c:v>
                </c:pt>
                <c:pt idx="2560">
                  <c:v>-7.9467040000000003E-2</c:v>
                </c:pt>
                <c:pt idx="2561">
                  <c:v>-7.7549950000000006E-2</c:v>
                </c:pt>
                <c:pt idx="2562">
                  <c:v>-7.5374679999999999E-2</c:v>
                </c:pt>
                <c:pt idx="2563">
                  <c:v>-7.2948059999999995E-2</c:v>
                </c:pt>
                <c:pt idx="2564">
                  <c:v>-7.0277770000000003E-2</c:v>
                </c:pt>
                <c:pt idx="2565">
                  <c:v>-6.7372340000000003E-2</c:v>
                </c:pt>
                <c:pt idx="2566">
                  <c:v>-6.4241110000000004E-2</c:v>
                </c:pt>
                <c:pt idx="2567">
                  <c:v>-6.0894179999999999E-2</c:v>
                </c:pt>
                <c:pt idx="2568">
                  <c:v>-5.7342419999999998E-2</c:v>
                </c:pt>
                <c:pt idx="2569">
                  <c:v>-5.359742E-2</c:v>
                </c:pt>
                <c:pt idx="2570">
                  <c:v>-4.9671420000000001E-2</c:v>
                </c:pt>
                <c:pt idx="2571">
                  <c:v>-4.5577310000000003E-2</c:v>
                </c:pt>
                <c:pt idx="2572">
                  <c:v>-4.132856E-2</c:v>
                </c:pt>
                <c:pt idx="2573">
                  <c:v>-3.693921E-2</c:v>
                </c:pt>
                <c:pt idx="2574">
                  <c:v>-3.2423760000000003E-2</c:v>
                </c:pt>
                <c:pt idx="2575">
                  <c:v>-2.7797189999999999E-2</c:v>
                </c:pt>
                <c:pt idx="2576">
                  <c:v>-2.3074830000000001E-2</c:v>
                </c:pt>
                <c:pt idx="2577">
                  <c:v>-1.8272389999999999E-2</c:v>
                </c:pt>
                <c:pt idx="2578">
                  <c:v>-1.340584E-2</c:v>
                </c:pt>
                <c:pt idx="2579">
                  <c:v>-8.4913579999999992E-3</c:v>
                </c:pt>
                <c:pt idx="2580">
                  <c:v>-3.5453220000000001E-3</c:v>
                </c:pt>
                <c:pt idx="2581">
                  <c:v>1.415796E-3</c:v>
                </c:pt>
                <c:pt idx="2582">
                  <c:v>6.3754830000000004E-3</c:v>
                </c:pt>
                <c:pt idx="2583">
                  <c:v>1.1317229999999999E-2</c:v>
                </c:pt>
                <c:pt idx="2584">
                  <c:v>1.6224599999999999E-2</c:v>
                </c:pt>
                <c:pt idx="2585">
                  <c:v>2.1081280000000001E-2</c:v>
                </c:pt>
                <c:pt idx="2586">
                  <c:v>2.5871149999999999E-2</c:v>
                </c:pt>
                <c:pt idx="2587">
                  <c:v>3.0578350000000001E-2</c:v>
                </c:pt>
                <c:pt idx="2588">
                  <c:v>3.518727E-2</c:v>
                </c:pt>
                <c:pt idx="2589">
                  <c:v>3.9682710000000003E-2</c:v>
                </c:pt>
                <c:pt idx="2590">
                  <c:v>4.404984E-2</c:v>
                </c:pt>
                <c:pt idx="2591">
                  <c:v>4.8274320000000003E-2</c:v>
                </c:pt>
                <c:pt idx="2592">
                  <c:v>5.234229E-2</c:v>
                </c:pt>
                <c:pt idx="2593">
                  <c:v>5.6240470000000001E-2</c:v>
                </c:pt>
                <c:pt idx="2594">
                  <c:v>5.9956130000000003E-2</c:v>
                </c:pt>
                <c:pt idx="2595">
                  <c:v>6.3477259999999994E-2</c:v>
                </c:pt>
                <c:pt idx="2596">
                  <c:v>6.6792439999999995E-2</c:v>
                </c:pt>
                <c:pt idx="2597">
                  <c:v>6.9891040000000001E-2</c:v>
                </c:pt>
                <c:pt idx="2598">
                  <c:v>7.2763149999999999E-2</c:v>
                </c:pt>
                <c:pt idx="2599">
                  <c:v>7.5399640000000004E-2</c:v>
                </c:pt>
                <c:pt idx="2600">
                  <c:v>7.7792189999999997E-2</c:v>
                </c:pt>
                <c:pt idx="2601">
                  <c:v>7.9933290000000004E-2</c:v>
                </c:pt>
                <c:pt idx="2602">
                  <c:v>8.1816330000000007E-2</c:v>
                </c:pt>
                <c:pt idx="2603">
                  <c:v>8.3435510000000004E-2</c:v>
                </c:pt>
                <c:pt idx="2604">
                  <c:v>8.4785970000000002E-2</c:v>
                </c:pt>
                <c:pt idx="2605">
                  <c:v>8.5863700000000001E-2</c:v>
                </c:pt>
                <c:pt idx="2606">
                  <c:v>8.6665619999999999E-2</c:v>
                </c:pt>
                <c:pt idx="2607">
                  <c:v>8.7189539999999996E-2</c:v>
                </c:pt>
                <c:pt idx="2608">
                  <c:v>8.7434189999999995E-2</c:v>
                </c:pt>
                <c:pt idx="2609">
                  <c:v>8.7399210000000005E-2</c:v>
                </c:pt>
                <c:pt idx="2610">
                  <c:v>8.7085140000000005E-2</c:v>
                </c:pt>
                <c:pt idx="2611">
                  <c:v>8.6493399999999998E-2</c:v>
                </c:pt>
                <c:pt idx="2612">
                  <c:v>8.5626320000000006E-2</c:v>
                </c:pt>
                <c:pt idx="2613">
                  <c:v>8.4487090000000001E-2</c:v>
                </c:pt>
                <c:pt idx="2614">
                  <c:v>8.3079760000000002E-2</c:v>
                </c:pt>
                <c:pt idx="2615">
                  <c:v>8.1409220000000004E-2</c:v>
                </c:pt>
                <c:pt idx="2616">
                  <c:v>7.9481200000000002E-2</c:v>
                </c:pt>
                <c:pt idx="2617">
                  <c:v>7.7302200000000001E-2</c:v>
                </c:pt>
                <c:pt idx="2618">
                  <c:v>7.4879490000000007E-2</c:v>
                </c:pt>
                <c:pt idx="2619">
                  <c:v>7.222112E-2</c:v>
                </c:pt>
                <c:pt idx="2620">
                  <c:v>6.9335830000000001E-2</c:v>
                </c:pt>
                <c:pt idx="2621">
                  <c:v>6.6233059999999996E-2</c:v>
                </c:pt>
                <c:pt idx="2622">
                  <c:v>6.2922909999999999E-2</c:v>
                </c:pt>
                <c:pt idx="2623">
                  <c:v>5.9416110000000001E-2</c:v>
                </c:pt>
                <c:pt idx="2624">
                  <c:v>5.5723950000000001E-2</c:v>
                </c:pt>
                <c:pt idx="2625">
                  <c:v>5.1858309999999998E-2</c:v>
                </c:pt>
                <c:pt idx="2626">
                  <c:v>4.7831560000000002E-2</c:v>
                </c:pt>
                <c:pt idx="2627">
                  <c:v>4.3656569999999999E-2</c:v>
                </c:pt>
                <c:pt idx="2628">
                  <c:v>3.9346619999999999E-2</c:v>
                </c:pt>
                <c:pt idx="2629">
                  <c:v>3.4915410000000001E-2</c:v>
                </c:pt>
                <c:pt idx="2630">
                  <c:v>3.0377000000000001E-2</c:v>
                </c:pt>
                <c:pt idx="2631">
                  <c:v>2.5745750000000001E-2</c:v>
                </c:pt>
                <c:pt idx="2632">
                  <c:v>2.1036309999999999E-2</c:v>
                </c:pt>
                <c:pt idx="2633">
                  <c:v>1.6263550000000002E-2</c:v>
                </c:pt>
                <c:pt idx="2634">
                  <c:v>1.1442539999999999E-2</c:v>
                </c:pt>
                <c:pt idx="2635">
                  <c:v>6.5884799999999999E-3</c:v>
                </c:pt>
                <c:pt idx="2636">
                  <c:v>1.716682E-3</c:v>
                </c:pt>
                <c:pt idx="2637">
                  <c:v>-3.1574929999999999E-3</c:v>
                </c:pt>
                <c:pt idx="2638">
                  <c:v>-8.0186700000000003E-3</c:v>
                </c:pt>
                <c:pt idx="2639">
                  <c:v>-1.285151E-2</c:v>
                </c:pt>
                <c:pt idx="2640">
                  <c:v>-1.7640739999999999E-2</c:v>
                </c:pt>
                <c:pt idx="2641">
                  <c:v>-2.2371220000000001E-2</c:v>
                </c:pt>
                <c:pt idx="2642">
                  <c:v>-2.7027969999999998E-2</c:v>
                </c:pt>
                <c:pt idx="2643">
                  <c:v>-3.1596220000000001E-2</c:v>
                </c:pt>
                <c:pt idx="2644">
                  <c:v>-3.6061469999999998E-2</c:v>
                </c:pt>
                <c:pt idx="2645">
                  <c:v>-4.0409479999999998E-2</c:v>
                </c:pt>
                <c:pt idx="2646">
                  <c:v>-4.4626369999999999E-2</c:v>
                </c:pt>
                <c:pt idx="2647">
                  <c:v>-4.8698659999999998E-2</c:v>
                </c:pt>
                <c:pt idx="2648">
                  <c:v>-5.2613269999999997E-2</c:v>
                </c:pt>
                <c:pt idx="2649">
                  <c:v>-5.6357570000000003E-2</c:v>
                </c:pt>
                <c:pt idx="2650">
                  <c:v>-5.9919479999999997E-2</c:v>
                </c:pt>
                <c:pt idx="2651">
                  <c:v>-6.3287410000000002E-2</c:v>
                </c:pt>
                <c:pt idx="2652">
                  <c:v>-6.6450389999999998E-2</c:v>
                </c:pt>
                <c:pt idx="2653">
                  <c:v>-6.9398050000000003E-2</c:v>
                </c:pt>
                <c:pt idx="2654">
                  <c:v>-7.2120669999999998E-2</c:v>
                </c:pt>
                <c:pt idx="2655">
                  <c:v>-7.4609209999999995E-2</c:v>
                </c:pt>
                <c:pt idx="2656">
                  <c:v>-7.6855370000000006E-2</c:v>
                </c:pt>
                <c:pt idx="2657">
                  <c:v>-7.8851569999999996E-2</c:v>
                </c:pt>
                <c:pt idx="2658">
                  <c:v>-8.0591019999999999E-2</c:v>
                </c:pt>
                <c:pt idx="2659">
                  <c:v>-8.2067730000000005E-2</c:v>
                </c:pt>
                <c:pt idx="2660">
                  <c:v>-8.3276530000000001E-2</c:v>
                </c:pt>
                <c:pt idx="2661">
                  <c:v>-8.4213109999999994E-2</c:v>
                </c:pt>
                <c:pt idx="2662">
                  <c:v>-8.487401E-2</c:v>
                </c:pt>
                <c:pt idx="2663">
                  <c:v>-8.5256659999999998E-2</c:v>
                </c:pt>
                <c:pt idx="2664">
                  <c:v>-8.5359389999999993E-2</c:v>
                </c:pt>
                <c:pt idx="2665">
                  <c:v>-8.5181439999999997E-2</c:v>
                </c:pt>
                <c:pt idx="2666">
                  <c:v>-8.4722939999999997E-2</c:v>
                </c:pt>
                <c:pt idx="2667">
                  <c:v>-8.3984989999999995E-2</c:v>
                </c:pt>
                <c:pt idx="2668">
                  <c:v>-8.2969570000000006E-2</c:v>
                </c:pt>
                <c:pt idx="2669">
                  <c:v>-8.1679600000000005E-2</c:v>
                </c:pt>
                <c:pt idx="2670">
                  <c:v>-8.0118910000000002E-2</c:v>
                </c:pt>
                <c:pt idx="2671">
                  <c:v>-7.8292249999999994E-2</c:v>
                </c:pt>
                <c:pt idx="2672">
                  <c:v>-7.6205270000000006E-2</c:v>
                </c:pt>
                <c:pt idx="2673">
                  <c:v>-7.3864479999999996E-2</c:v>
                </c:pt>
                <c:pt idx="2674">
                  <c:v>-7.1277279999999998E-2</c:v>
                </c:pt>
                <c:pt idx="2675">
                  <c:v>-6.8451910000000005E-2</c:v>
                </c:pt>
                <c:pt idx="2676">
                  <c:v>-6.5397419999999998E-2</c:v>
                </c:pt>
                <c:pt idx="2677">
                  <c:v>-6.2123669999999999E-2</c:v>
                </c:pt>
                <c:pt idx="2678">
                  <c:v>-5.8641249999999999E-2</c:v>
                </c:pt>
                <c:pt idx="2679">
                  <c:v>-5.496152E-2</c:v>
                </c:pt>
                <c:pt idx="2680">
                  <c:v>-5.1096500000000003E-2</c:v>
                </c:pt>
                <c:pt idx="2681">
                  <c:v>-4.7058849999999999E-2</c:v>
                </c:pt>
                <c:pt idx="2682">
                  <c:v>-4.2861860000000002E-2</c:v>
                </c:pt>
                <c:pt idx="2683">
                  <c:v>-3.8519360000000002E-2</c:v>
                </c:pt>
                <c:pt idx="2684">
                  <c:v>-3.4045720000000002E-2</c:v>
                </c:pt>
                <c:pt idx="2685">
                  <c:v>-2.9455740000000001E-2</c:v>
                </c:pt>
                <c:pt idx="2686">
                  <c:v>-2.4764640000000001E-2</c:v>
                </c:pt>
                <c:pt idx="2687">
                  <c:v>-1.998801E-2</c:v>
                </c:pt>
                <c:pt idx="2688">
                  <c:v>-1.5141730000000001E-2</c:v>
                </c:pt>
                <c:pt idx="2689">
                  <c:v>-1.024192E-2</c:v>
                </c:pt>
                <c:pt idx="2690">
                  <c:v>-5.3049009999999999E-3</c:v>
                </c:pt>
                <c:pt idx="2691">
                  <c:v>-3.4710570000000003E-4</c:v>
                </c:pt>
                <c:pt idx="2692">
                  <c:v>4.6149529999999998E-3</c:v>
                </c:pt>
                <c:pt idx="2693">
                  <c:v>9.5647670000000001E-3</c:v>
                </c:pt>
                <c:pt idx="2694">
                  <c:v>1.448586E-2</c:v>
                </c:pt>
                <c:pt idx="2695">
                  <c:v>1.936187E-2</c:v>
                </c:pt>
                <c:pt idx="2696">
                  <c:v>2.4176610000000001E-2</c:v>
                </c:pt>
                <c:pt idx="2697">
                  <c:v>2.8914100000000002E-2</c:v>
                </c:pt>
                <c:pt idx="2698">
                  <c:v>3.3558669999999999E-2</c:v>
                </c:pt>
                <c:pt idx="2699">
                  <c:v>3.8094959999999997E-2</c:v>
                </c:pt>
                <c:pt idx="2700">
                  <c:v>4.2508009999999999E-2</c:v>
                </c:pt>
                <c:pt idx="2701">
                  <c:v>4.6783289999999998E-2</c:v>
                </c:pt>
                <c:pt idx="2702">
                  <c:v>5.090679E-2</c:v>
                </c:pt>
                <c:pt idx="2703">
                  <c:v>5.4864999999999997E-2</c:v>
                </c:pt>
                <c:pt idx="2704">
                  <c:v>5.8645009999999997E-2</c:v>
                </c:pt>
                <c:pt idx="2705">
                  <c:v>6.2234560000000001E-2</c:v>
                </c:pt>
                <c:pt idx="2706">
                  <c:v>6.5622020000000003E-2</c:v>
                </c:pt>
                <c:pt idx="2707">
                  <c:v>6.8796490000000002E-2</c:v>
                </c:pt>
                <c:pt idx="2708">
                  <c:v>7.1747809999999995E-2</c:v>
                </c:pt>
                <c:pt idx="2709">
                  <c:v>7.4466550000000006E-2</c:v>
                </c:pt>
                <c:pt idx="2710">
                  <c:v>7.6944129999999999E-2</c:v>
                </c:pt>
                <c:pt idx="2711">
                  <c:v>7.9172759999999995E-2</c:v>
                </c:pt>
                <c:pt idx="2712">
                  <c:v>8.1145519999999999E-2</c:v>
                </c:pt>
                <c:pt idx="2713">
                  <c:v>8.2856310000000002E-2</c:v>
                </c:pt>
                <c:pt idx="2714">
                  <c:v>8.4299959999999993E-2</c:v>
                </c:pt>
                <c:pt idx="2715">
                  <c:v>8.5472160000000005E-2</c:v>
                </c:pt>
                <c:pt idx="2716">
                  <c:v>8.6369509999999997E-2</c:v>
                </c:pt>
                <c:pt idx="2717">
                  <c:v>8.6989510000000006E-2</c:v>
                </c:pt>
                <c:pt idx="2718">
                  <c:v>8.733059E-2</c:v>
                </c:pt>
                <c:pt idx="2719">
                  <c:v>8.7392049999999999E-2</c:v>
                </c:pt>
                <c:pt idx="2720">
                  <c:v>8.7174130000000002E-2</c:v>
                </c:pt>
                <c:pt idx="2721">
                  <c:v>8.6677959999999998E-2</c:v>
                </c:pt>
                <c:pt idx="2722">
                  <c:v>8.5905540000000002E-2</c:v>
                </c:pt>
                <c:pt idx="2723">
                  <c:v>8.4859770000000001E-2</c:v>
                </c:pt>
                <c:pt idx="2724">
                  <c:v>8.3544430000000003E-2</c:v>
                </c:pt>
                <c:pt idx="2725">
                  <c:v>8.1964079999999995E-2</c:v>
                </c:pt>
                <c:pt idx="2726">
                  <c:v>8.0124189999999998E-2</c:v>
                </c:pt>
                <c:pt idx="2727">
                  <c:v>7.803098E-2</c:v>
                </c:pt>
                <c:pt idx="2728">
                  <c:v>7.5691480000000005E-2</c:v>
                </c:pt>
                <c:pt idx="2729">
                  <c:v>7.3113460000000005E-2</c:v>
                </c:pt>
                <c:pt idx="2730">
                  <c:v>7.0305409999999999E-2</c:v>
                </c:pt>
                <c:pt idx="2731">
                  <c:v>6.7276569999999994E-2</c:v>
                </c:pt>
                <c:pt idx="2732">
                  <c:v>6.4036789999999996E-2</c:v>
                </c:pt>
                <c:pt idx="2733">
                  <c:v>6.0596589999999999E-2</c:v>
                </c:pt>
                <c:pt idx="2734">
                  <c:v>5.6967070000000002E-2</c:v>
                </c:pt>
                <c:pt idx="2735">
                  <c:v>5.3159919999999999E-2</c:v>
                </c:pt>
                <c:pt idx="2736">
                  <c:v>4.9187340000000003E-2</c:v>
                </c:pt>
                <c:pt idx="2737">
                  <c:v>4.5062020000000001E-2</c:v>
                </c:pt>
                <c:pt idx="2738">
                  <c:v>4.0797119999999999E-2</c:v>
                </c:pt>
                <c:pt idx="2739">
                  <c:v>3.6406189999999998E-2</c:v>
                </c:pt>
                <c:pt idx="2740">
                  <c:v>3.1903180000000003E-2</c:v>
                </c:pt>
                <c:pt idx="2741">
                  <c:v>2.7302340000000001E-2</c:v>
                </c:pt>
                <c:pt idx="2742">
                  <c:v>2.261823E-2</c:v>
                </c:pt>
                <c:pt idx="2743">
                  <c:v>1.7865659999999998E-2</c:v>
                </c:pt>
                <c:pt idx="2744">
                  <c:v>1.3059609999999999E-2</c:v>
                </c:pt>
                <c:pt idx="2745">
                  <c:v>8.2152609999999997E-3</c:v>
                </c:pt>
                <c:pt idx="2746">
                  <c:v>3.3478890000000002E-3</c:v>
                </c:pt>
                <c:pt idx="2747">
                  <c:v>-1.5271690000000001E-3</c:v>
                </c:pt>
                <c:pt idx="2748">
                  <c:v>-6.3945290000000004E-3</c:v>
                </c:pt>
                <c:pt idx="2749">
                  <c:v>-1.123883E-2</c:v>
                </c:pt>
                <c:pt idx="2750">
                  <c:v>-1.6044780000000002E-2</c:v>
                </c:pt>
                <c:pt idx="2751">
                  <c:v>-2.079719E-2</c:v>
                </c:pt>
                <c:pt idx="2752">
                  <c:v>-2.5481009999999998E-2</c:v>
                </c:pt>
                <c:pt idx="2753">
                  <c:v>-3.0081400000000001E-2</c:v>
                </c:pt>
                <c:pt idx="2754">
                  <c:v>-3.4583750000000003E-2</c:v>
                </c:pt>
                <c:pt idx="2755">
                  <c:v>-3.897374E-2</c:v>
                </c:pt>
                <c:pt idx="2756">
                  <c:v>-4.3237369999999997E-2</c:v>
                </c:pt>
                <c:pt idx="2757">
                  <c:v>-4.7360989999999999E-2</c:v>
                </c:pt>
                <c:pt idx="2758">
                  <c:v>-5.1331389999999998E-2</c:v>
                </c:pt>
                <c:pt idx="2759">
                  <c:v>-5.5135780000000002E-2</c:v>
                </c:pt>
                <c:pt idx="2760">
                  <c:v>-5.8761889999999997E-2</c:v>
                </c:pt>
                <c:pt idx="2761">
                  <c:v>-6.2197950000000002E-2</c:v>
                </c:pt>
                <c:pt idx="2762">
                  <c:v>-6.5432790000000005E-2</c:v>
                </c:pt>
                <c:pt idx="2763">
                  <c:v>-6.8455810000000006E-2</c:v>
                </c:pt>
                <c:pt idx="2764">
                  <c:v>-7.1257050000000002E-2</c:v>
                </c:pt>
                <c:pt idx="2765">
                  <c:v>-7.382727E-2</c:v>
                </c:pt>
                <c:pt idx="2766">
                  <c:v>-7.6157879999999997E-2</c:v>
                </c:pt>
                <c:pt idx="2767">
                  <c:v>-7.8241060000000001E-2</c:v>
                </c:pt>
                <c:pt idx="2768">
                  <c:v>-8.006974E-2</c:v>
                </c:pt>
                <c:pt idx="2769">
                  <c:v>-8.1637669999999996E-2</c:v>
                </c:pt>
                <c:pt idx="2770">
                  <c:v>-8.2939360000000004E-2</c:v>
                </c:pt>
                <c:pt idx="2771">
                  <c:v>-8.3970230000000007E-2</c:v>
                </c:pt>
                <c:pt idx="2772">
                  <c:v>-8.4726510000000005E-2</c:v>
                </c:pt>
                <c:pt idx="2773">
                  <c:v>-8.5205329999999996E-2</c:v>
                </c:pt>
                <c:pt idx="2774">
                  <c:v>-8.54047E-2</c:v>
                </c:pt>
                <c:pt idx="2775">
                  <c:v>-8.5323549999999998E-2</c:v>
                </c:pt>
                <c:pt idx="2776">
                  <c:v>-8.4961700000000001E-2</c:v>
                </c:pt>
                <c:pt idx="2777">
                  <c:v>-8.4319930000000001E-2</c:v>
                </c:pt>
                <c:pt idx="2778">
                  <c:v>-8.3399890000000004E-2</c:v>
                </c:pt>
                <c:pt idx="2779">
                  <c:v>-8.2204189999999996E-2</c:v>
                </c:pt>
                <c:pt idx="2780">
                  <c:v>-8.0736349999999998E-2</c:v>
                </c:pt>
                <c:pt idx="2781">
                  <c:v>-7.9000810000000005E-2</c:v>
                </c:pt>
                <c:pt idx="2782">
                  <c:v>-7.7002879999999996E-2</c:v>
                </c:pt>
                <c:pt idx="2783">
                  <c:v>-7.4748809999999999E-2</c:v>
                </c:pt>
                <c:pt idx="2784">
                  <c:v>-7.2245690000000001E-2</c:v>
                </c:pt>
                <c:pt idx="2785">
                  <c:v>-6.9501450000000006E-2</c:v>
                </c:pt>
                <c:pt idx="2786">
                  <c:v>-6.6524890000000003E-2</c:v>
                </c:pt>
                <c:pt idx="2787">
                  <c:v>-6.3325580000000006E-2</c:v>
                </c:pt>
                <c:pt idx="2788">
                  <c:v>-5.9913859999999999E-2</c:v>
                </c:pt>
                <c:pt idx="2789">
                  <c:v>-5.6300839999999998E-2</c:v>
                </c:pt>
                <c:pt idx="2790">
                  <c:v>-5.2498299999999998E-2</c:v>
                </c:pt>
                <c:pt idx="2791">
                  <c:v>-4.8518699999999998E-2</c:v>
                </c:pt>
                <c:pt idx="2792">
                  <c:v>-4.4375110000000002E-2</c:v>
                </c:pt>
                <c:pt idx="2793">
                  <c:v>-4.0081180000000001E-2</c:v>
                </c:pt>
                <c:pt idx="2794">
                  <c:v>-3.5651099999999998E-2</c:v>
                </c:pt>
                <c:pt idx="2795">
                  <c:v>-3.1099519999999999E-2</c:v>
                </c:pt>
                <c:pt idx="2796">
                  <c:v>-2.6441530000000001E-2</c:v>
                </c:pt>
                <c:pt idx="2797">
                  <c:v>-2.1692599999999999E-2</c:v>
                </c:pt>
                <c:pt idx="2798">
                  <c:v>-1.6868520000000001E-2</c:v>
                </c:pt>
                <c:pt idx="2799">
                  <c:v>-1.1985320000000001E-2</c:v>
                </c:pt>
                <c:pt idx="2800">
                  <c:v>-7.0592739999999999E-3</c:v>
                </c:pt>
                <c:pt idx="2801">
                  <c:v>-2.1067659999999999E-3</c:v>
                </c:pt>
                <c:pt idx="2802">
                  <c:v>2.855706E-3</c:v>
                </c:pt>
                <c:pt idx="2803">
                  <c:v>7.8116180000000002E-3</c:v>
                </c:pt>
                <c:pt idx="2804">
                  <c:v>1.2744470000000001E-2</c:v>
                </c:pt>
                <c:pt idx="2805">
                  <c:v>1.763789E-2</c:v>
                </c:pt>
                <c:pt idx="2806">
                  <c:v>2.2475579999999998E-2</c:v>
                </c:pt>
                <c:pt idx="2807">
                  <c:v>2.7241520000000002E-2</c:v>
                </c:pt>
                <c:pt idx="2808">
                  <c:v>3.1919910000000003E-2</c:v>
                </c:pt>
                <c:pt idx="2809">
                  <c:v>3.6495260000000002E-2</c:v>
                </c:pt>
                <c:pt idx="2810">
                  <c:v>4.0952479999999999E-2</c:v>
                </c:pt>
                <c:pt idx="2811">
                  <c:v>4.5276900000000002E-2</c:v>
                </c:pt>
                <c:pt idx="2812">
                  <c:v>4.94543E-2</c:v>
                </c:pt>
                <c:pt idx="2813">
                  <c:v>5.3471009999999999E-2</c:v>
                </c:pt>
                <c:pt idx="2814">
                  <c:v>5.7313919999999997E-2</c:v>
                </c:pt>
                <c:pt idx="2815">
                  <c:v>6.0970509999999999E-2</c:v>
                </c:pt>
                <c:pt idx="2816">
                  <c:v>6.4428949999999999E-2</c:v>
                </c:pt>
                <c:pt idx="2817">
                  <c:v>6.7678080000000002E-2</c:v>
                </c:pt>
                <c:pt idx="2818">
                  <c:v>7.0707480000000003E-2</c:v>
                </c:pt>
                <c:pt idx="2819">
                  <c:v>7.3507459999999997E-2</c:v>
                </c:pt>
                <c:pt idx="2820">
                  <c:v>7.6069150000000002E-2</c:v>
                </c:pt>
                <c:pt idx="2821">
                  <c:v>7.8384469999999998E-2</c:v>
                </c:pt>
                <c:pt idx="2822">
                  <c:v>8.0446219999999999E-2</c:v>
                </c:pt>
                <c:pt idx="2823">
                  <c:v>8.2248009999999996E-2</c:v>
                </c:pt>
                <c:pt idx="2824">
                  <c:v>8.3784330000000004E-2</c:v>
                </c:pt>
                <c:pt idx="2825">
                  <c:v>8.5050600000000004E-2</c:v>
                </c:pt>
                <c:pt idx="2826">
                  <c:v>8.6043090000000003E-2</c:v>
                </c:pt>
                <c:pt idx="2827">
                  <c:v>8.6758989999999994E-2</c:v>
                </c:pt>
                <c:pt idx="2828">
                  <c:v>8.7196399999999993E-2</c:v>
                </c:pt>
                <c:pt idx="2829">
                  <c:v>8.7354329999999994E-2</c:v>
                </c:pt>
                <c:pt idx="2830">
                  <c:v>8.7232710000000005E-2</c:v>
                </c:pt>
                <c:pt idx="2831">
                  <c:v>8.6832339999999994E-2</c:v>
                </c:pt>
                <c:pt idx="2832">
                  <c:v>8.6154930000000005E-2</c:v>
                </c:pt>
                <c:pt idx="2833">
                  <c:v>8.5203070000000006E-2</c:v>
                </c:pt>
                <c:pt idx="2834">
                  <c:v>8.3980239999999998E-2</c:v>
                </c:pt>
                <c:pt idx="2835">
                  <c:v>8.2490740000000007E-2</c:v>
                </c:pt>
                <c:pt idx="2836">
                  <c:v>8.0739720000000001E-2</c:v>
                </c:pt>
                <c:pt idx="2837">
                  <c:v>7.8733150000000002E-2</c:v>
                </c:pt>
                <c:pt idx="2838">
                  <c:v>7.647777E-2</c:v>
                </c:pt>
                <c:pt idx="2839">
                  <c:v>7.3981110000000003E-2</c:v>
                </c:pt>
                <c:pt idx="2840">
                  <c:v>7.1251419999999996E-2</c:v>
                </c:pt>
                <c:pt idx="2841">
                  <c:v>6.8297670000000005E-2</c:v>
                </c:pt>
                <c:pt idx="2842">
                  <c:v>6.5129500000000007E-2</c:v>
                </c:pt>
                <c:pt idx="2843">
                  <c:v>6.1757230000000003E-2</c:v>
                </c:pt>
                <c:pt idx="2844">
                  <c:v>5.8191739999999999E-2</c:v>
                </c:pt>
                <c:pt idx="2845">
                  <c:v>5.4444529999999998E-2</c:v>
                </c:pt>
                <c:pt idx="2846">
                  <c:v>5.0527610000000001E-2</c:v>
                </c:pt>
                <c:pt idx="2847">
                  <c:v>4.6453540000000001E-2</c:v>
                </c:pt>
                <c:pt idx="2848">
                  <c:v>4.2235290000000002E-2</c:v>
                </c:pt>
                <c:pt idx="2849">
                  <c:v>3.7886299999999998E-2</c:v>
                </c:pt>
                <c:pt idx="2850">
                  <c:v>3.342038E-2</c:v>
                </c:pt>
                <c:pt idx="2851">
                  <c:v>2.8851669999999999E-2</c:v>
                </c:pt>
                <c:pt idx="2852">
                  <c:v>2.419466E-2</c:v>
                </c:pt>
                <c:pt idx="2853">
                  <c:v>1.9464039999999998E-2</c:v>
                </c:pt>
                <c:pt idx="2854">
                  <c:v>1.467476E-2</c:v>
                </c:pt>
                <c:pt idx="2855">
                  <c:v>9.8419389999999992E-3</c:v>
                </c:pt>
                <c:pt idx="2856">
                  <c:v>4.9808040000000001E-3</c:v>
                </c:pt>
                <c:pt idx="2857">
                  <c:v>1.0669440000000001E-4</c:v>
                </c:pt>
                <c:pt idx="2858">
                  <c:v>-4.7650239999999996E-3</c:v>
                </c:pt>
                <c:pt idx="2859">
                  <c:v>-9.6189759999999996E-3</c:v>
                </c:pt>
                <c:pt idx="2860">
                  <c:v>-1.4439840000000001E-2</c:v>
                </c:pt>
                <c:pt idx="2861">
                  <c:v>-1.9212380000000001E-2</c:v>
                </c:pt>
                <c:pt idx="2862">
                  <c:v>-2.392151E-2</c:v>
                </c:pt>
                <c:pt idx="2863">
                  <c:v>-2.8552299999999999E-2</c:v>
                </c:pt>
                <c:pt idx="2864">
                  <c:v>-3.3090069999999999E-2</c:v>
                </c:pt>
                <c:pt idx="2865">
                  <c:v>-3.7520379999999999E-2</c:v>
                </c:pt>
                <c:pt idx="2866">
                  <c:v>-4.1829110000000003E-2</c:v>
                </c:pt>
                <c:pt idx="2867">
                  <c:v>-4.6002500000000002E-2</c:v>
                </c:pt>
                <c:pt idx="2868">
                  <c:v>-5.0027170000000003E-2</c:v>
                </c:pt>
                <c:pt idx="2869">
                  <c:v>-5.3890189999999998E-2</c:v>
                </c:pt>
                <c:pt idx="2870">
                  <c:v>-5.7579110000000003E-2</c:v>
                </c:pt>
                <c:pt idx="2871">
                  <c:v>-6.1081980000000001E-2</c:v>
                </c:pt>
                <c:pt idx="2872">
                  <c:v>-6.4387399999999997E-2</c:v>
                </c:pt>
                <c:pt idx="2873">
                  <c:v>-6.7484600000000006E-2</c:v>
                </c:pt>
                <c:pt idx="2874">
                  <c:v>-7.0363380000000003E-2</c:v>
                </c:pt>
                <c:pt idx="2875">
                  <c:v>-7.3014239999999994E-2</c:v>
                </c:pt>
                <c:pt idx="2876">
                  <c:v>-7.5428380000000003E-2</c:v>
                </c:pt>
                <c:pt idx="2877">
                  <c:v>-7.7597700000000006E-2</c:v>
                </c:pt>
                <c:pt idx="2878">
                  <c:v>-7.9514870000000001E-2</c:v>
                </c:pt>
                <c:pt idx="2879">
                  <c:v>-8.1173350000000005E-2</c:v>
                </c:pt>
                <c:pt idx="2880">
                  <c:v>-8.2567390000000004E-2</c:v>
                </c:pt>
                <c:pt idx="2881">
                  <c:v>-8.3692100000000005E-2</c:v>
                </c:pt>
                <c:pt idx="2882">
                  <c:v>-8.4543419999999994E-2</c:v>
                </c:pt>
                <c:pt idx="2883">
                  <c:v>-8.5118170000000007E-2</c:v>
                </c:pt>
                <c:pt idx="2884">
                  <c:v>-8.5414050000000005E-2</c:v>
                </c:pt>
                <c:pt idx="2885">
                  <c:v>-8.5429679999999994E-2</c:v>
                </c:pt>
                <c:pt idx="2886">
                  <c:v>-8.5164580000000004E-2</c:v>
                </c:pt>
                <c:pt idx="2887">
                  <c:v>-8.4619180000000002E-2</c:v>
                </c:pt>
                <c:pt idx="2888">
                  <c:v>-8.3794830000000001E-2</c:v>
                </c:pt>
                <c:pt idx="2889">
                  <c:v>-8.2693820000000001E-2</c:v>
                </c:pt>
                <c:pt idx="2890">
                  <c:v>-8.1319359999999993E-2</c:v>
                </c:pt>
                <c:pt idx="2891">
                  <c:v>-7.9675560000000006E-2</c:v>
                </c:pt>
                <c:pt idx="2892">
                  <c:v>-7.7767439999999993E-2</c:v>
                </c:pt>
                <c:pt idx="2893">
                  <c:v>-7.5600929999999997E-2</c:v>
                </c:pt>
                <c:pt idx="2894">
                  <c:v>-7.3182819999999996E-2</c:v>
                </c:pt>
                <c:pt idx="2895">
                  <c:v>-7.0520769999999997E-2</c:v>
                </c:pt>
                <c:pt idx="2896">
                  <c:v>-6.7623269999999999E-2</c:v>
                </c:pt>
                <c:pt idx="2897">
                  <c:v>-6.4499619999999994E-2</c:v>
                </c:pt>
                <c:pt idx="2898">
                  <c:v>-6.115992E-2</c:v>
                </c:pt>
                <c:pt idx="2899">
                  <c:v>-5.7615010000000001E-2</c:v>
                </c:pt>
                <c:pt idx="2900">
                  <c:v>-5.3876439999999998E-2</c:v>
                </c:pt>
                <c:pt idx="2901">
                  <c:v>-4.9956439999999998E-2</c:v>
                </c:pt>
                <c:pt idx="2902">
                  <c:v>-4.5867869999999998E-2</c:v>
                </c:pt>
                <c:pt idx="2903">
                  <c:v>-4.1624189999999998E-2</c:v>
                </c:pt>
                <c:pt idx="2904">
                  <c:v>-3.7239420000000002E-2</c:v>
                </c:pt>
                <c:pt idx="2905">
                  <c:v>-3.272804E-2</c:v>
                </c:pt>
                <c:pt idx="2906">
                  <c:v>-2.810501E-2</c:v>
                </c:pt>
                <c:pt idx="2907">
                  <c:v>-2.3385659999999999E-2</c:v>
                </c:pt>
                <c:pt idx="2908">
                  <c:v>-1.858568E-2</c:v>
                </c:pt>
                <c:pt idx="2909">
                  <c:v>-1.372103E-2</c:v>
                </c:pt>
                <c:pt idx="2910">
                  <c:v>-8.8078989999999992E-3</c:v>
                </c:pt>
                <c:pt idx="2911">
                  <c:v>-3.8626400000000001E-3</c:v>
                </c:pt>
                <c:pt idx="2912">
                  <c:v>1.0982710000000001E-3</c:v>
                </c:pt>
                <c:pt idx="2913">
                  <c:v>6.058323E-3</c:v>
                </c:pt>
                <c:pt idx="2914">
                  <c:v>1.1001E-2</c:v>
                </c:pt>
                <c:pt idx="2915">
                  <c:v>1.590987E-2</c:v>
                </c:pt>
                <c:pt idx="2916">
                  <c:v>2.0768620000000002E-2</c:v>
                </c:pt>
                <c:pt idx="2917">
                  <c:v>2.556112E-2</c:v>
                </c:pt>
                <c:pt idx="2918">
                  <c:v>3.0271470000000002E-2</c:v>
                </c:pt>
                <c:pt idx="2919">
                  <c:v>3.4884100000000001E-2</c:v>
                </c:pt>
                <c:pt idx="2920">
                  <c:v>3.9383750000000002E-2</c:v>
                </c:pt>
                <c:pt idx="2921">
                  <c:v>4.375561E-2</c:v>
                </c:pt>
                <c:pt idx="2922">
                  <c:v>4.7985310000000003E-2</c:v>
                </c:pt>
                <c:pt idx="2923">
                  <c:v>5.2058960000000001E-2</c:v>
                </c:pt>
                <c:pt idx="2924">
                  <c:v>5.5963270000000002E-2</c:v>
                </c:pt>
                <c:pt idx="2925">
                  <c:v>5.9685500000000002E-2</c:v>
                </c:pt>
                <c:pt idx="2926">
                  <c:v>6.321359E-2</c:v>
                </c:pt>
                <c:pt idx="2927">
                  <c:v>6.6536139999999994E-2</c:v>
                </c:pt>
                <c:pt idx="2928">
                  <c:v>6.9642449999999995E-2</c:v>
                </c:pt>
                <c:pt idx="2929">
                  <c:v>7.2522610000000001E-2</c:v>
                </c:pt>
                <c:pt idx="2930">
                  <c:v>7.5167440000000002E-2</c:v>
                </c:pt>
                <c:pt idx="2931">
                  <c:v>7.7568609999999996E-2</c:v>
                </c:pt>
                <c:pt idx="2932">
                  <c:v>7.9718590000000006E-2</c:v>
                </c:pt>
                <c:pt idx="2933">
                  <c:v>8.1610710000000003E-2</c:v>
                </c:pt>
                <c:pt idx="2934">
                  <c:v>8.3239170000000001E-2</c:v>
                </c:pt>
                <c:pt idx="2935">
                  <c:v>8.4599060000000004E-2</c:v>
                </c:pt>
                <c:pt idx="2936">
                  <c:v>8.568634E-2</c:v>
                </c:pt>
                <c:pt idx="2937">
                  <c:v>8.6497900000000003E-2</c:v>
                </c:pt>
                <c:pt idx="2938">
                  <c:v>8.7031529999999996E-2</c:v>
                </c:pt>
                <c:pt idx="2939">
                  <c:v>8.7285920000000003E-2</c:v>
                </c:pt>
                <c:pt idx="2940">
                  <c:v>8.7260679999999993E-2</c:v>
                </c:pt>
                <c:pt idx="2941">
                  <c:v>8.6956309999999995E-2</c:v>
                </c:pt>
                <c:pt idx="2942">
                  <c:v>8.6374220000000002E-2</c:v>
                </c:pt>
                <c:pt idx="2943">
                  <c:v>8.5516679999999998E-2</c:v>
                </c:pt>
                <c:pt idx="2944">
                  <c:v>8.4386879999999997E-2</c:v>
                </c:pt>
                <c:pt idx="2945">
                  <c:v>8.298883E-2</c:v>
                </c:pt>
                <c:pt idx="2946">
                  <c:v>8.1327389999999999E-2</c:v>
                </c:pt>
                <c:pt idx="2947">
                  <c:v>7.9408240000000005E-2</c:v>
                </c:pt>
                <c:pt idx="2948">
                  <c:v>7.7237879999999995E-2</c:v>
                </c:pt>
                <c:pt idx="2949">
                  <c:v>7.4823570000000006E-2</c:v>
                </c:pt>
                <c:pt idx="2950">
                  <c:v>7.2173290000000001E-2</c:v>
                </c:pt>
                <c:pt idx="2951">
                  <c:v>6.9295780000000001E-2</c:v>
                </c:pt>
                <c:pt idx="2952">
                  <c:v>6.6200460000000003E-2</c:v>
                </c:pt>
                <c:pt idx="2953">
                  <c:v>6.2897400000000006E-2</c:v>
                </c:pt>
                <c:pt idx="2954">
                  <c:v>5.93973E-2</c:v>
                </c:pt>
                <c:pt idx="2955">
                  <c:v>5.5711450000000003E-2</c:v>
                </c:pt>
                <c:pt idx="2956">
                  <c:v>5.1851700000000001E-2</c:v>
                </c:pt>
                <c:pt idx="2957">
                  <c:v>4.7830409999999997E-2</c:v>
                </c:pt>
                <c:pt idx="2958">
                  <c:v>4.3660419999999998E-2</c:v>
                </c:pt>
                <c:pt idx="2959">
                  <c:v>3.9355010000000003E-2</c:v>
                </c:pt>
                <c:pt idx="2960">
                  <c:v>3.4927859999999998E-2</c:v>
                </c:pt>
                <c:pt idx="2961">
                  <c:v>3.0393010000000002E-2</c:v>
                </c:pt>
                <c:pt idx="2962">
                  <c:v>2.5764829999999999E-2</c:v>
                </c:pt>
                <c:pt idx="2963">
                  <c:v>2.1057949999999999E-2</c:v>
                </c:pt>
                <c:pt idx="2964">
                  <c:v>1.628723E-2</c:v>
                </c:pt>
                <c:pt idx="2965">
                  <c:v>1.1467740000000001E-2</c:v>
                </c:pt>
                <c:pt idx="2966">
                  <c:v>6.6146690000000001E-3</c:v>
                </c:pt>
                <c:pt idx="2967">
                  <c:v>1.7433279999999999E-3</c:v>
                </c:pt>
                <c:pt idx="2968">
                  <c:v>-3.130922E-3</c:v>
                </c:pt>
                <c:pt idx="2969">
                  <c:v>-7.9927030000000003E-3</c:v>
                </c:pt>
                <c:pt idx="2970">
                  <c:v>-1.282667E-2</c:v>
                </c:pt>
                <c:pt idx="2971">
                  <c:v>-1.7617569999999999E-2</c:v>
                </c:pt>
                <c:pt idx="2972">
                  <c:v>-2.2350220000000001E-2</c:v>
                </c:pt>
                <c:pt idx="2973">
                  <c:v>-2.700967E-2</c:v>
                </c:pt>
                <c:pt idx="2974">
                  <c:v>-3.1581119999999997E-2</c:v>
                </c:pt>
                <c:pt idx="2975">
                  <c:v>-3.6050069999999997E-2</c:v>
                </c:pt>
                <c:pt idx="2976">
                  <c:v>-4.0402269999999997E-2</c:v>
                </c:pt>
                <c:pt idx="2977">
                  <c:v>-4.4623830000000003E-2</c:v>
                </c:pt>
                <c:pt idx="2978">
                  <c:v>-4.8701250000000001E-2</c:v>
                </c:pt>
                <c:pt idx="2979">
                  <c:v>-5.2621420000000002E-2</c:v>
                </c:pt>
                <c:pt idx="2980">
                  <c:v>-5.6371730000000002E-2</c:v>
                </c:pt>
                <c:pt idx="2981">
                  <c:v>-5.994004E-2</c:v>
                </c:pt>
                <c:pt idx="2982">
                  <c:v>-6.3314780000000001E-2</c:v>
                </c:pt>
                <c:pt idx="2983">
                  <c:v>-6.6484940000000006E-2</c:v>
                </c:pt>
                <c:pt idx="2984">
                  <c:v>-6.9440130000000003E-2</c:v>
                </c:pt>
                <c:pt idx="2985">
                  <c:v>-7.2170590000000007E-2</c:v>
                </c:pt>
                <c:pt idx="2986">
                  <c:v>-7.4667289999999997E-2</c:v>
                </c:pt>
                <c:pt idx="2987">
                  <c:v>-7.6921870000000003E-2</c:v>
                </c:pt>
                <c:pt idx="2988">
                  <c:v>-7.8926759999999999E-2</c:v>
                </c:pt>
                <c:pt idx="2989">
                  <c:v>-8.0675109999999994E-2</c:v>
                </c:pt>
                <c:pt idx="2990">
                  <c:v>-8.2160919999999998E-2</c:v>
                </c:pt>
                <c:pt idx="2991">
                  <c:v>-8.337899E-2</c:v>
                </c:pt>
                <c:pt idx="2992">
                  <c:v>-8.4324960000000004E-2</c:v>
                </c:pt>
                <c:pt idx="2993">
                  <c:v>-8.4995370000000001E-2</c:v>
                </c:pt>
                <c:pt idx="2994">
                  <c:v>-8.5387610000000003E-2</c:v>
                </c:pt>
                <c:pt idx="2995">
                  <c:v>-8.549996E-2</c:v>
                </c:pt>
                <c:pt idx="2996">
                  <c:v>-8.5331649999999995E-2</c:v>
                </c:pt>
                <c:pt idx="2997">
                  <c:v>-8.4882780000000005E-2</c:v>
                </c:pt>
                <c:pt idx="2998">
                  <c:v>-8.4154400000000004E-2</c:v>
                </c:pt>
                <c:pt idx="2999">
                  <c:v>-8.3148470000000002E-2</c:v>
                </c:pt>
                <c:pt idx="3000">
                  <c:v>-8.1867869999999995E-2</c:v>
                </c:pt>
                <c:pt idx="3001">
                  <c:v>-8.0316419999999999E-2</c:v>
                </c:pt>
                <c:pt idx="3002">
                  <c:v>-7.8498810000000002E-2</c:v>
                </c:pt>
                <c:pt idx="3003">
                  <c:v>-7.6420660000000001E-2</c:v>
                </c:pt>
                <c:pt idx="3004">
                  <c:v>-7.4088479999999998E-2</c:v>
                </c:pt>
                <c:pt idx="3005">
                  <c:v>-7.1509619999999996E-2</c:v>
                </c:pt>
                <c:pt idx="3006">
                  <c:v>-6.8692290000000003E-2</c:v>
                </c:pt>
                <c:pt idx="3007">
                  <c:v>-6.5645510000000004E-2</c:v>
                </c:pt>
                <c:pt idx="3008">
                  <c:v>-6.2379120000000003E-2</c:v>
                </c:pt>
                <c:pt idx="3009">
                  <c:v>-5.8903690000000002E-2</c:v>
                </c:pt>
                <c:pt idx="3010">
                  <c:v>-5.5230540000000002E-2</c:v>
                </c:pt>
                <c:pt idx="3011">
                  <c:v>-5.1371670000000001E-2</c:v>
                </c:pt>
                <c:pt idx="3012">
                  <c:v>-4.7339729999999997E-2</c:v>
                </c:pt>
                <c:pt idx="3013">
                  <c:v>-4.3147970000000001E-2</c:v>
                </c:pt>
                <c:pt idx="3014">
                  <c:v>-3.8810230000000001E-2</c:v>
                </c:pt>
                <c:pt idx="3015">
                  <c:v>-3.4340830000000003E-2</c:v>
                </c:pt>
                <c:pt idx="3016">
                  <c:v>-2.9754579999999999E-2</c:v>
                </c:pt>
                <c:pt idx="3017">
                  <c:v>-2.5066680000000001E-2</c:v>
                </c:pt>
                <c:pt idx="3018">
                  <c:v>-2.02927E-2</c:v>
                </c:pt>
                <c:pt idx="3019">
                  <c:v>-1.544852E-2</c:v>
                </c:pt>
                <c:pt idx="3020">
                  <c:v>-1.0550250000000001E-2</c:v>
                </c:pt>
                <c:pt idx="3021">
                  <c:v>-5.6142020000000004E-3</c:v>
                </c:pt>
                <c:pt idx="3022">
                  <c:v>-6.5681120000000005E-4</c:v>
                </c:pt>
                <c:pt idx="3023">
                  <c:v>4.3054199999999999E-3</c:v>
                </c:pt>
                <c:pt idx="3024">
                  <c:v>9.2559679999999998E-3</c:v>
                </c:pt>
                <c:pt idx="3025">
                  <c:v>1.4178369999999999E-2</c:v>
                </c:pt>
                <c:pt idx="3026">
                  <c:v>1.9056239999999999E-2</c:v>
                </c:pt>
                <c:pt idx="3027">
                  <c:v>2.3873399999999999E-2</c:v>
                </c:pt>
                <c:pt idx="3028">
                  <c:v>2.861387E-2</c:v>
                </c:pt>
                <c:pt idx="3029">
                  <c:v>3.3261949999999998E-2</c:v>
                </c:pt>
                <c:pt idx="3030">
                  <c:v>3.7802280000000001E-2</c:v>
                </c:pt>
                <c:pt idx="3031">
                  <c:v>4.221987E-2</c:v>
                </c:pt>
                <c:pt idx="3032">
                  <c:v>4.6500189999999997E-2</c:v>
                </c:pt>
                <c:pt idx="3033">
                  <c:v>5.0629210000000001E-2</c:v>
                </c:pt>
                <c:pt idx="3034">
                  <c:v>5.45934E-2</c:v>
                </c:pt>
                <c:pt idx="3035">
                  <c:v>5.8379830000000001E-2</c:v>
                </c:pt>
                <c:pt idx="3036">
                  <c:v>6.1976209999999997E-2</c:v>
                </c:pt>
                <c:pt idx="3037">
                  <c:v>6.5370890000000001E-2</c:v>
                </c:pt>
                <c:pt idx="3038">
                  <c:v>6.8552959999999996E-2</c:v>
                </c:pt>
                <c:pt idx="3039">
                  <c:v>7.1512199999999998E-2</c:v>
                </c:pt>
                <c:pt idx="3040">
                  <c:v>7.4239189999999997E-2</c:v>
                </c:pt>
                <c:pt idx="3041">
                  <c:v>7.6725290000000002E-2</c:v>
                </c:pt>
                <c:pt idx="3042">
                  <c:v>7.8962710000000005E-2</c:v>
                </c:pt>
                <c:pt idx="3043">
                  <c:v>8.0944470000000004E-2</c:v>
                </c:pt>
                <c:pt idx="3044">
                  <c:v>8.2664470000000004E-2</c:v>
                </c:pt>
                <c:pt idx="3045">
                  <c:v>8.4117490000000003E-2</c:v>
                </c:pt>
                <c:pt idx="3046">
                  <c:v>8.529921E-2</c:v>
                </c:pt>
                <c:pt idx="3047">
                  <c:v>8.6206179999999993E-2</c:v>
                </c:pt>
                <c:pt idx="3048">
                  <c:v>8.6835860000000001E-2</c:v>
                </c:pt>
                <c:pt idx="3049">
                  <c:v>8.7186659999999999E-2</c:v>
                </c:pt>
                <c:pt idx="3050">
                  <c:v>8.7257870000000001E-2</c:v>
                </c:pt>
                <c:pt idx="3051">
                  <c:v>8.7049660000000001E-2</c:v>
                </c:pt>
                <c:pt idx="3052">
                  <c:v>8.656316E-2</c:v>
                </c:pt>
                <c:pt idx="3053">
                  <c:v>8.5800319999999999E-2</c:v>
                </c:pt>
                <c:pt idx="3054">
                  <c:v>8.4764030000000004E-2</c:v>
                </c:pt>
                <c:pt idx="3055">
                  <c:v>8.3457989999999996E-2</c:v>
                </c:pt>
                <c:pt idx="3056">
                  <c:v>8.1886810000000004E-2</c:v>
                </c:pt>
                <c:pt idx="3057">
                  <c:v>8.0055870000000001E-2</c:v>
                </c:pt>
                <c:pt idx="3058">
                  <c:v>7.7971380000000007E-2</c:v>
                </c:pt>
                <c:pt idx="3059">
                  <c:v>7.5640360000000004E-2</c:v>
                </c:pt>
                <c:pt idx="3060">
                  <c:v>7.3070529999999995E-2</c:v>
                </c:pt>
                <c:pt idx="3061">
                  <c:v>7.0270379999999993E-2</c:v>
                </c:pt>
                <c:pt idx="3062">
                  <c:v>6.7249100000000006E-2</c:v>
                </c:pt>
                <c:pt idx="3063">
                  <c:v>6.4016519999999993E-2</c:v>
                </c:pt>
                <c:pt idx="3064">
                  <c:v>6.0583159999999997E-2</c:v>
                </c:pt>
                <c:pt idx="3065">
                  <c:v>5.6960080000000003E-2</c:v>
                </c:pt>
                <c:pt idx="3066">
                  <c:v>5.3158959999999998E-2</c:v>
                </c:pt>
                <c:pt idx="3067">
                  <c:v>4.9191980000000003E-2</c:v>
                </c:pt>
                <c:pt idx="3068">
                  <c:v>4.5071819999999999E-2</c:v>
                </c:pt>
                <c:pt idx="3069">
                  <c:v>4.0811609999999998E-2</c:v>
                </c:pt>
                <c:pt idx="3070">
                  <c:v>3.6424900000000003E-2</c:v>
                </c:pt>
                <c:pt idx="3071">
                  <c:v>3.1925620000000002E-2</c:v>
                </c:pt>
                <c:pt idx="3072">
                  <c:v>2.732801E-2</c:v>
                </c:pt>
                <c:pt idx="3073">
                  <c:v>2.2646630000000001E-2</c:v>
                </c:pt>
                <c:pt idx="3074">
                  <c:v>1.7896260000000001E-2</c:v>
                </c:pt>
                <c:pt idx="3075">
                  <c:v>1.309191E-2</c:v>
                </c:pt>
                <c:pt idx="3076">
                  <c:v>8.2487299999999993E-3</c:v>
                </c:pt>
                <c:pt idx="3077">
                  <c:v>3.3819900000000001E-3</c:v>
                </c:pt>
                <c:pt idx="3078">
                  <c:v>-1.4929609999999999E-3</c:v>
                </c:pt>
                <c:pt idx="3079">
                  <c:v>-6.3607459999999996E-3</c:v>
                </c:pt>
                <c:pt idx="3080">
                  <c:v>-1.1206000000000001E-2</c:v>
                </c:pt>
                <c:pt idx="3081">
                  <c:v>-1.601344E-2</c:v>
                </c:pt>
                <c:pt idx="3082">
                  <c:v>-2.0767850000000001E-2</c:v>
                </c:pt>
                <c:pt idx="3083">
                  <c:v>-2.5454210000000001E-2</c:v>
                </c:pt>
                <c:pt idx="3084">
                  <c:v>-3.005764E-2</c:v>
                </c:pt>
                <c:pt idx="3085">
                  <c:v>-3.4563530000000002E-2</c:v>
                </c:pt>
                <c:pt idx="3086">
                  <c:v>-3.8957539999999999E-2</c:v>
                </c:pt>
                <c:pt idx="3087">
                  <c:v>-4.3225680000000002E-2</c:v>
                </c:pt>
                <c:pt idx="3088">
                  <c:v>-4.7354269999999997E-2</c:v>
                </c:pt>
                <c:pt idx="3089">
                  <c:v>-5.1330090000000002E-2</c:v>
                </c:pt>
                <c:pt idx="3090">
                  <c:v>-5.5140349999999998E-2</c:v>
                </c:pt>
                <c:pt idx="3091">
                  <c:v>-5.8772739999999997E-2</c:v>
                </c:pt>
                <c:pt idx="3092">
                  <c:v>-6.2215479999999997E-2</c:v>
                </c:pt>
                <c:pt idx="3093">
                  <c:v>-6.5457370000000001E-2</c:v>
                </c:pt>
                <c:pt idx="3094">
                  <c:v>-6.8487790000000007E-2</c:v>
                </c:pt>
                <c:pt idx="3095">
                  <c:v>-7.1296780000000004E-2</c:v>
                </c:pt>
                <c:pt idx="3096">
                  <c:v>-7.3875049999999998E-2</c:v>
                </c:pt>
                <c:pt idx="3097">
                  <c:v>-7.6214009999999999E-2</c:v>
                </c:pt>
                <c:pt idx="3098">
                  <c:v>-7.830579E-2</c:v>
                </c:pt>
                <c:pt idx="3099">
                  <c:v>-8.0143300000000001E-2</c:v>
                </c:pt>
                <c:pt idx="3100">
                  <c:v>-8.1720260000000003E-2</c:v>
                </c:pt>
                <c:pt idx="3101">
                  <c:v>-8.3031170000000001E-2</c:v>
                </c:pt>
                <c:pt idx="3102">
                  <c:v>-8.4071400000000004E-2</c:v>
                </c:pt>
                <c:pt idx="3103">
                  <c:v>-8.483715E-2</c:v>
                </c:pt>
                <c:pt idx="3104">
                  <c:v>-8.5325529999999997E-2</c:v>
                </c:pt>
                <c:pt idx="3105">
                  <c:v>-8.5534520000000003E-2</c:v>
                </c:pt>
                <c:pt idx="3106">
                  <c:v>-8.5463020000000001E-2</c:v>
                </c:pt>
                <c:pt idx="3107">
                  <c:v>-8.5110809999999995E-2</c:v>
                </c:pt>
                <c:pt idx="3108">
                  <c:v>-8.4478620000000004E-2</c:v>
                </c:pt>
                <c:pt idx="3109">
                  <c:v>-8.3568100000000006E-2</c:v>
                </c:pt>
                <c:pt idx="3110">
                  <c:v>-8.2381819999999994E-2</c:v>
                </c:pt>
                <c:pt idx="3111">
                  <c:v>-8.0923270000000005E-2</c:v>
                </c:pt>
                <c:pt idx="3112">
                  <c:v>-7.9196840000000004E-2</c:v>
                </c:pt>
                <c:pt idx="3113">
                  <c:v>-7.7207830000000005E-2</c:v>
                </c:pt>
                <c:pt idx="3114">
                  <c:v>-7.496245E-2</c:v>
                </c:pt>
                <c:pt idx="3115">
                  <c:v>-7.2467760000000006E-2</c:v>
                </c:pt>
                <c:pt idx="3116">
                  <c:v>-6.9731669999999996E-2</c:v>
                </c:pt>
                <c:pt idx="3117">
                  <c:v>-6.6762929999999998E-2</c:v>
                </c:pt>
                <c:pt idx="3118">
                  <c:v>-6.3571100000000005E-2</c:v>
                </c:pt>
                <c:pt idx="3119">
                  <c:v>-6.0166499999999998E-2</c:v>
                </c:pt>
                <c:pt idx="3120">
                  <c:v>-5.6560199999999998E-2</c:v>
                </c:pt>
                <c:pt idx="3121">
                  <c:v>-5.2763959999999999E-2</c:v>
                </c:pt>
                <c:pt idx="3122">
                  <c:v>-4.8790220000000002E-2</c:v>
                </c:pt>
                <c:pt idx="3123">
                  <c:v>-4.4652039999999997E-2</c:v>
                </c:pt>
                <c:pt idx="3124">
                  <c:v>-4.0363030000000001E-2</c:v>
                </c:pt>
                <c:pt idx="3125">
                  <c:v>-3.5937379999999998E-2</c:v>
                </c:pt>
                <c:pt idx="3126">
                  <c:v>-3.1389710000000001E-2</c:v>
                </c:pt>
                <c:pt idx="3127">
                  <c:v>-2.6735100000000001E-2</c:v>
                </c:pt>
                <c:pt idx="3128">
                  <c:v>-2.1989020000000001E-2</c:v>
                </c:pt>
                <c:pt idx="3129">
                  <c:v>-1.7167229999999999E-2</c:v>
                </c:pt>
                <c:pt idx="3130">
                  <c:v>-1.228578E-2</c:v>
                </c:pt>
                <c:pt idx="3131">
                  <c:v>-7.3608959999999996E-3</c:v>
                </c:pt>
                <c:pt idx="3132">
                  <c:v>-2.4089900000000002E-3</c:v>
                </c:pt>
                <c:pt idx="3133">
                  <c:v>2.553446E-3</c:v>
                </c:pt>
                <c:pt idx="3134">
                  <c:v>7.5099010000000002E-3</c:v>
                </c:pt>
                <c:pt idx="3135">
                  <c:v>1.2443869999999999E-2</c:v>
                </c:pt>
                <c:pt idx="3136">
                  <c:v>1.733896E-2</c:v>
                </c:pt>
                <c:pt idx="3137">
                  <c:v>2.217889E-2</c:v>
                </c:pt>
                <c:pt idx="3138">
                  <c:v>2.694761E-2</c:v>
                </c:pt>
                <c:pt idx="3139">
                  <c:v>3.1629320000000002E-2</c:v>
                </c:pt>
                <c:pt idx="3140">
                  <c:v>3.6208530000000003E-2</c:v>
                </c:pt>
                <c:pt idx="3141">
                  <c:v>4.0670129999999999E-2</c:v>
                </c:pt>
                <c:pt idx="3142">
                  <c:v>4.4999419999999998E-2</c:v>
                </c:pt>
                <c:pt idx="3143">
                  <c:v>4.9182179999999999E-2</c:v>
                </c:pt>
                <c:pt idx="3144">
                  <c:v>5.3204710000000002E-2</c:v>
                </c:pt>
                <c:pt idx="3145">
                  <c:v>5.7053880000000001E-2</c:v>
                </c:pt>
                <c:pt idx="3146">
                  <c:v>6.0717159999999999E-2</c:v>
                </c:pt>
                <c:pt idx="3147">
                  <c:v>6.4182690000000001E-2</c:v>
                </c:pt>
                <c:pt idx="3148">
                  <c:v>6.7439289999999999E-2</c:v>
                </c:pt>
                <c:pt idx="3149">
                  <c:v>7.0476490000000003E-2</c:v>
                </c:pt>
                <c:pt idx="3150">
                  <c:v>7.3284600000000005E-2</c:v>
                </c:pt>
                <c:pt idx="3151">
                  <c:v>7.5854710000000006E-2</c:v>
                </c:pt>
                <c:pt idx="3152">
                  <c:v>7.8178739999999997E-2</c:v>
                </c:pt>
                <c:pt idx="3153">
                  <c:v>8.0249409999999993E-2</c:v>
                </c:pt>
                <c:pt idx="3154">
                  <c:v>8.2060339999999996E-2</c:v>
                </c:pt>
                <c:pt idx="3155">
                  <c:v>8.3605979999999996E-2</c:v>
                </c:pt>
                <c:pt idx="3156">
                  <c:v>8.4881709999999999E-2</c:v>
                </c:pt>
                <c:pt idx="3157">
                  <c:v>8.5883769999999998E-2</c:v>
                </c:pt>
                <c:pt idx="3158">
                  <c:v>8.6609329999999998E-2</c:v>
                </c:pt>
                <c:pt idx="3159">
                  <c:v>8.7056439999999999E-2</c:v>
                </c:pt>
                <c:pt idx="3160">
                  <c:v>8.7224109999999994E-2</c:v>
                </c:pt>
                <c:pt idx="3161">
                  <c:v>8.7112200000000001E-2</c:v>
                </c:pt>
                <c:pt idx="3162">
                  <c:v>8.6721510000000002E-2</c:v>
                </c:pt>
                <c:pt idx="3163">
                  <c:v>8.6053710000000005E-2</c:v>
                </c:pt>
                <c:pt idx="3164">
                  <c:v>8.5111359999999997E-2</c:v>
                </c:pt>
                <c:pt idx="3165">
                  <c:v>8.3897899999999997E-2</c:v>
                </c:pt>
                <c:pt idx="3166">
                  <c:v>8.2417610000000002E-2</c:v>
                </c:pt>
                <c:pt idx="3167">
                  <c:v>8.0675609999999995E-2</c:v>
                </c:pt>
                <c:pt idx="3168">
                  <c:v>7.8677830000000004E-2</c:v>
                </c:pt>
                <c:pt idx="3169">
                  <c:v>7.6431009999999994E-2</c:v>
                </c:pt>
                <c:pt idx="3170">
                  <c:v>7.3942640000000004E-2</c:v>
                </c:pt>
                <c:pt idx="3171">
                  <c:v>7.1220939999999996E-2</c:v>
                </c:pt>
                <c:pt idx="3172">
                  <c:v>6.8274860000000007E-2</c:v>
                </c:pt>
                <c:pt idx="3173">
                  <c:v>6.5114019999999995E-2</c:v>
                </c:pt>
                <c:pt idx="3174">
                  <c:v>6.1748699999999997E-2</c:v>
                </c:pt>
                <c:pt idx="3175">
                  <c:v>5.8189789999999998E-2</c:v>
                </c:pt>
                <c:pt idx="3176">
                  <c:v>5.4448740000000002E-2</c:v>
                </c:pt>
                <c:pt idx="3177">
                  <c:v>5.0537569999999997E-2</c:v>
                </c:pt>
                <c:pt idx="3178">
                  <c:v>4.6468799999999998E-2</c:v>
                </c:pt>
                <c:pt idx="3179">
                  <c:v>4.2255399999999999E-2</c:v>
                </c:pt>
                <c:pt idx="3180">
                  <c:v>3.791079E-2</c:v>
                </c:pt>
                <c:pt idx="3181">
                  <c:v>3.3448770000000003E-2</c:v>
                </c:pt>
                <c:pt idx="3182">
                  <c:v>2.8883470000000001E-2</c:v>
                </c:pt>
                <c:pt idx="3183">
                  <c:v>2.422935E-2</c:v>
                </c:pt>
                <c:pt idx="3184">
                  <c:v>1.950112E-2</c:v>
                </c:pt>
                <c:pt idx="3185">
                  <c:v>1.471371E-2</c:v>
                </c:pt>
                <c:pt idx="3186">
                  <c:v>9.8822210000000001E-3</c:v>
                </c:pt>
                <c:pt idx="3187">
                  <c:v>5.0218989999999998E-3</c:v>
                </c:pt>
                <c:pt idx="3188">
                  <c:v>1.4806889999999999E-4</c:v>
                </c:pt>
                <c:pt idx="3189">
                  <c:v>-4.7238999999999996E-3</c:v>
                </c:pt>
                <c:pt idx="3190">
                  <c:v>-9.5786359999999997E-3</c:v>
                </c:pt>
                <c:pt idx="3191">
                  <c:v>-1.440081E-2</c:v>
                </c:pt>
                <c:pt idx="3192">
                  <c:v>-1.9175190000000002E-2</c:v>
                </c:pt>
                <c:pt idx="3193">
                  <c:v>-2.388668E-2</c:v>
                </c:pt>
                <c:pt idx="3194">
                  <c:v>-2.852033E-2</c:v>
                </c:pt>
                <c:pt idx="3195">
                  <c:v>-3.3061460000000001E-2</c:v>
                </c:pt>
                <c:pt idx="3196">
                  <c:v>-3.7495639999999997E-2</c:v>
                </c:pt>
                <c:pt idx="3197">
                  <c:v>-4.1808709999999999E-2</c:v>
                </c:pt>
                <c:pt idx="3198">
                  <c:v>-4.5986920000000001E-2</c:v>
                </c:pt>
                <c:pt idx="3199">
                  <c:v>-5.0016869999999998E-2</c:v>
                </c:pt>
                <c:pt idx="3200">
                  <c:v>-5.388561E-2</c:v>
                </c:pt>
                <c:pt idx="3201">
                  <c:v>-5.7580659999999999E-2</c:v>
                </c:pt>
                <c:pt idx="3202">
                  <c:v>-6.1090079999999998E-2</c:v>
                </c:pt>
                <c:pt idx="3203">
                  <c:v>-6.4402440000000005E-2</c:v>
                </c:pt>
                <c:pt idx="3204">
                  <c:v>-6.7506919999999998E-2</c:v>
                </c:pt>
                <c:pt idx="3205">
                  <c:v>-7.0393339999999999E-2</c:v>
                </c:pt>
                <c:pt idx="3206">
                  <c:v>-7.3052149999999996E-2</c:v>
                </c:pt>
                <c:pt idx="3207">
                  <c:v>-7.5474540000000007E-2</c:v>
                </c:pt>
                <c:pt idx="3208">
                  <c:v>-7.7652369999999998E-2</c:v>
                </c:pt>
                <c:pt idx="3209">
                  <c:v>-7.9578300000000005E-2</c:v>
                </c:pt>
                <c:pt idx="3210">
                  <c:v>-8.1245750000000005E-2</c:v>
                </c:pt>
                <c:pt idx="3211">
                  <c:v>-8.2648959999999994E-2</c:v>
                </c:pt>
                <c:pt idx="3212">
                  <c:v>-8.3782980000000007E-2</c:v>
                </c:pt>
                <c:pt idx="3213">
                  <c:v>-8.4643739999999995E-2</c:v>
                </c:pt>
                <c:pt idx="3214">
                  <c:v>-8.5228029999999996E-2</c:v>
                </c:pt>
                <c:pt idx="3215">
                  <c:v>-8.5533520000000002E-2</c:v>
                </c:pt>
                <c:pt idx="3216">
                  <c:v>-8.5558789999999996E-2</c:v>
                </c:pt>
                <c:pt idx="3217">
                  <c:v>-8.5303329999999997E-2</c:v>
                </c:pt>
                <c:pt idx="3218">
                  <c:v>-8.4767540000000002E-2</c:v>
                </c:pt>
                <c:pt idx="3219">
                  <c:v>-8.3952750000000007E-2</c:v>
                </c:pt>
                <c:pt idx="3220">
                  <c:v>-8.2861199999999996E-2</c:v>
                </c:pt>
                <c:pt idx="3221">
                  <c:v>-8.1496070000000004E-2</c:v>
                </c:pt>
                <c:pt idx="3222">
                  <c:v>-7.986145E-2</c:v>
                </c:pt>
                <c:pt idx="3223">
                  <c:v>-7.7962320000000002E-2</c:v>
                </c:pt>
                <c:pt idx="3224">
                  <c:v>-7.5804590000000005E-2</c:v>
                </c:pt>
                <c:pt idx="3225">
                  <c:v>-7.3395009999999997E-2</c:v>
                </c:pt>
                <c:pt idx="3226">
                  <c:v>-7.0741200000000004E-2</c:v>
                </c:pt>
                <c:pt idx="3227">
                  <c:v>-6.7851640000000005E-2</c:v>
                </c:pt>
                <c:pt idx="3228">
                  <c:v>-6.4735609999999999E-2</c:v>
                </c:pt>
                <c:pt idx="3229">
                  <c:v>-6.1403149999999997E-2</c:v>
                </c:pt>
                <c:pt idx="3230">
                  <c:v>-5.7865109999999997E-2</c:v>
                </c:pt>
                <c:pt idx="3231">
                  <c:v>-5.4132989999999999E-2</c:v>
                </c:pt>
                <c:pt idx="3232">
                  <c:v>-5.0219010000000001E-2</c:v>
                </c:pt>
                <c:pt idx="3233">
                  <c:v>-4.6136009999999998E-2</c:v>
                </c:pt>
                <c:pt idx="3234">
                  <c:v>-4.1897429999999999E-2</c:v>
                </c:pt>
                <c:pt idx="3235">
                  <c:v>-3.7517259999999997E-2</c:v>
                </c:pt>
                <c:pt idx="3236">
                  <c:v>-3.3009980000000001E-2</c:v>
                </c:pt>
                <c:pt idx="3237">
                  <c:v>-2.8390510000000001E-2</c:v>
                </c:pt>
                <c:pt idx="3238">
                  <c:v>-2.3674199999999999E-2</c:v>
                </c:pt>
                <c:pt idx="3239">
                  <c:v>-1.88767E-2</c:v>
                </c:pt>
                <c:pt idx="3240">
                  <c:v>-1.4013980000000001E-2</c:v>
                </c:pt>
                <c:pt idx="3241">
                  <c:v>-9.1022180000000005E-3</c:v>
                </c:pt>
                <c:pt idx="3242">
                  <c:v>-4.1577669999999997E-3</c:v>
                </c:pt>
                <c:pt idx="3243">
                  <c:v>8.0291870000000003E-4</c:v>
                </c:pt>
                <c:pt idx="3244">
                  <c:v>5.7633069999999996E-3</c:v>
                </c:pt>
                <c:pt idx="3245">
                  <c:v>1.07069E-2</c:v>
                </c:pt>
                <c:pt idx="3246">
                  <c:v>1.5617249999999999E-2</c:v>
                </c:pt>
                <c:pt idx="3247">
                  <c:v>2.0478039999999999E-2</c:v>
                </c:pt>
                <c:pt idx="3248">
                  <c:v>2.5273130000000001E-2</c:v>
                </c:pt>
                <c:pt idx="3249">
                  <c:v>2.998661E-2</c:v>
                </c:pt>
                <c:pt idx="3250">
                  <c:v>3.4602910000000001E-2</c:v>
                </c:pt>
                <c:pt idx="3251">
                  <c:v>3.9106759999999997E-2</c:v>
                </c:pt>
                <c:pt idx="3252">
                  <c:v>4.3483319999999999E-2</c:v>
                </c:pt>
                <c:pt idx="3253">
                  <c:v>4.7718200000000002E-2</c:v>
                </c:pt>
                <c:pt idx="3254">
                  <c:v>5.1797509999999998E-2</c:v>
                </c:pt>
                <c:pt idx="3255">
                  <c:v>5.5707920000000001E-2</c:v>
                </c:pt>
                <c:pt idx="3256">
                  <c:v>5.9436700000000002E-2</c:v>
                </c:pt>
                <c:pt idx="3257">
                  <c:v>6.2971739999999998E-2</c:v>
                </c:pt>
                <c:pt idx="3258">
                  <c:v>6.6301620000000006E-2</c:v>
                </c:pt>
                <c:pt idx="3259">
                  <c:v>6.9415630000000006E-2</c:v>
                </c:pt>
                <c:pt idx="3260">
                  <c:v>7.2303800000000001E-2</c:v>
                </c:pt>
                <c:pt idx="3261">
                  <c:v>7.4956969999999998E-2</c:v>
                </c:pt>
                <c:pt idx="3262">
                  <c:v>7.7366729999999995E-2</c:v>
                </c:pt>
                <c:pt idx="3263">
                  <c:v>7.9525559999999995E-2</c:v>
                </c:pt>
                <c:pt idx="3264">
                  <c:v>8.1426750000000006E-2</c:v>
                </c:pt>
                <c:pt idx="3265">
                  <c:v>8.3064460000000007E-2</c:v>
                </c:pt>
                <c:pt idx="3266">
                  <c:v>8.4433750000000002E-2</c:v>
                </c:pt>
                <c:pt idx="3267">
                  <c:v>8.553057E-2</c:v>
                </c:pt>
                <c:pt idx="3268">
                  <c:v>8.6351769999999994E-2</c:v>
                </c:pt>
                <c:pt idx="3269">
                  <c:v>8.6895089999999994E-2</c:v>
                </c:pt>
                <c:pt idx="3270">
                  <c:v>8.7159210000000001E-2</c:v>
                </c:pt>
                <c:pt idx="3271">
                  <c:v>8.7143689999999996E-2</c:v>
                </c:pt>
                <c:pt idx="3272">
                  <c:v>8.6849010000000004E-2</c:v>
                </c:pt>
                <c:pt idx="3273">
                  <c:v>8.6276549999999994E-2</c:v>
                </c:pt>
                <c:pt idx="3274">
                  <c:v>8.5428560000000001E-2</c:v>
                </c:pt>
                <c:pt idx="3275">
                  <c:v>8.4308179999999996E-2</c:v>
                </c:pt>
                <c:pt idx="3276">
                  <c:v>8.2919389999999996E-2</c:v>
                </c:pt>
                <c:pt idx="3277">
                  <c:v>8.1267030000000004E-2</c:v>
                </c:pt>
                <c:pt idx="3278">
                  <c:v>7.9356769999999993E-2</c:v>
                </c:pt>
                <c:pt idx="3279">
                  <c:v>7.7195040000000006E-2</c:v>
                </c:pt>
                <c:pt idx="3280">
                  <c:v>7.4789099999999997E-2</c:v>
                </c:pt>
                <c:pt idx="3281">
                  <c:v>7.2146909999999995E-2</c:v>
                </c:pt>
                <c:pt idx="3282">
                  <c:v>6.9277179999999994E-2</c:v>
                </c:pt>
                <c:pt idx="3283">
                  <c:v>6.6189300000000006E-2</c:v>
                </c:pt>
                <c:pt idx="3284">
                  <c:v>6.2893329999999997E-2</c:v>
                </c:pt>
                <c:pt idx="3285">
                  <c:v>5.9399939999999998E-2</c:v>
                </c:pt>
                <c:pt idx="3286">
                  <c:v>5.5720400000000003E-2</c:v>
                </c:pt>
                <c:pt idx="3287">
                  <c:v>5.1866540000000003E-2</c:v>
                </c:pt>
                <c:pt idx="3288">
                  <c:v>4.7850690000000001E-2</c:v>
                </c:pt>
                <c:pt idx="3289">
                  <c:v>4.3685710000000003E-2</c:v>
                </c:pt>
                <c:pt idx="3290">
                  <c:v>3.9384830000000003E-2</c:v>
                </c:pt>
                <c:pt idx="3291">
                  <c:v>3.496175E-2</c:v>
                </c:pt>
                <c:pt idx="3292">
                  <c:v>3.0430470000000001E-2</c:v>
                </c:pt>
                <c:pt idx="3293">
                  <c:v>2.5805359999999999E-2</c:v>
                </c:pt>
                <c:pt idx="3294">
                  <c:v>2.110103E-2</c:v>
                </c:pt>
                <c:pt idx="3295">
                  <c:v>1.6332360000000001E-2</c:v>
                </c:pt>
                <c:pt idx="3296">
                  <c:v>1.1514389999999999E-2</c:v>
                </c:pt>
                <c:pt idx="3297">
                  <c:v>6.6623109999999998E-3</c:v>
                </c:pt>
                <c:pt idx="3298">
                  <c:v>1.7914300000000001E-3</c:v>
                </c:pt>
                <c:pt idx="3299">
                  <c:v>-3.0828880000000002E-3</c:v>
                </c:pt>
                <c:pt idx="3300">
                  <c:v>-7.9452729999999992E-3</c:v>
                </c:pt>
                <c:pt idx="3301">
                  <c:v>-1.2780379999999999E-2</c:v>
                </c:pt>
                <c:pt idx="3302">
                  <c:v>-1.7572919999999999E-2</c:v>
                </c:pt>
                <c:pt idx="3303">
                  <c:v>-2.2307770000000001E-2</c:v>
                </c:pt>
                <c:pt idx="3304">
                  <c:v>-2.6969920000000001E-2</c:v>
                </c:pt>
                <c:pt idx="3305">
                  <c:v>-3.1544580000000003E-2</c:v>
                </c:pt>
                <c:pt idx="3306">
                  <c:v>-3.6017229999999997E-2</c:v>
                </c:pt>
                <c:pt idx="3307">
                  <c:v>-4.0373609999999997E-2</c:v>
                </c:pt>
                <c:pt idx="3308">
                  <c:v>-4.4599840000000002E-2</c:v>
                </c:pt>
                <c:pt idx="3309">
                  <c:v>-4.8682379999999997E-2</c:v>
                </c:pt>
                <c:pt idx="3310">
                  <c:v>-5.2608120000000001E-2</c:v>
                </c:pt>
                <c:pt idx="3311">
                  <c:v>-5.636443E-2</c:v>
                </c:pt>
                <c:pt idx="3312">
                  <c:v>-5.9939159999999998E-2</c:v>
                </c:pt>
                <c:pt idx="3313">
                  <c:v>-6.3320699999999994E-2</c:v>
                </c:pt>
                <c:pt idx="3314">
                  <c:v>-6.649803E-2</c:v>
                </c:pt>
                <c:pt idx="3315">
                  <c:v>-6.9460729999999998E-2</c:v>
                </c:pt>
                <c:pt idx="3316">
                  <c:v>-7.2199050000000001E-2</c:v>
                </c:pt>
                <c:pt idx="3317">
                  <c:v>-7.4703889999999995E-2</c:v>
                </c:pt>
                <c:pt idx="3318">
                  <c:v>-7.6966909999999999E-2</c:v>
                </c:pt>
                <c:pt idx="3319">
                  <c:v>-7.8980469999999997E-2</c:v>
                </c:pt>
                <c:pt idx="3320">
                  <c:v>-8.0737729999999994E-2</c:v>
                </c:pt>
                <c:pt idx="3321">
                  <c:v>-8.2232639999999996E-2</c:v>
                </c:pt>
                <c:pt idx="3322">
                  <c:v>-8.3459969999999994E-2</c:v>
                </c:pt>
                <c:pt idx="3323">
                  <c:v>-8.4415359999999995E-2</c:v>
                </c:pt>
                <c:pt idx="3324">
                  <c:v>-8.5095279999999995E-2</c:v>
                </c:pt>
                <c:pt idx="3325">
                  <c:v>-8.5497100000000006E-2</c:v>
                </c:pt>
                <c:pt idx="3326">
                  <c:v>-8.5619089999999995E-2</c:v>
                </c:pt>
                <c:pt idx="3327">
                  <c:v>-8.5460419999999995E-2</c:v>
                </c:pt>
                <c:pt idx="3328">
                  <c:v>-8.5021189999999996E-2</c:v>
                </c:pt>
                <c:pt idx="3329">
                  <c:v>-8.4302390000000005E-2</c:v>
                </c:pt>
                <c:pt idx="3330">
                  <c:v>-8.3305950000000004E-2</c:v>
                </c:pt>
                <c:pt idx="3331">
                  <c:v>-8.2034739999999995E-2</c:v>
                </c:pt>
                <c:pt idx="3332">
                  <c:v>-8.0492519999999998E-2</c:v>
                </c:pt>
                <c:pt idx="3333">
                  <c:v>-7.8683980000000001E-2</c:v>
                </c:pt>
                <c:pt idx="3334">
                  <c:v>-7.6614689999999999E-2</c:v>
                </c:pt>
                <c:pt idx="3335">
                  <c:v>-7.4291120000000002E-2</c:v>
                </c:pt>
                <c:pt idx="3336">
                  <c:v>-7.1720610000000004E-2</c:v>
                </c:pt>
                <c:pt idx="3337">
                  <c:v>-6.8911330000000007E-2</c:v>
                </c:pt>
                <c:pt idx="3338">
                  <c:v>-6.5872280000000005E-2</c:v>
                </c:pt>
                <c:pt idx="3339">
                  <c:v>-6.2613269999999999E-2</c:v>
                </c:pt>
                <c:pt idx="3340">
                  <c:v>-5.9144849999999999E-2</c:v>
                </c:pt>
                <c:pt idx="3341">
                  <c:v>-5.5478300000000001E-2</c:v>
                </c:pt>
                <c:pt idx="3342">
                  <c:v>-5.1625600000000001E-2</c:v>
                </c:pt>
                <c:pt idx="3343">
                  <c:v>-4.7599389999999998E-2</c:v>
                </c:pt>
                <c:pt idx="3344">
                  <c:v>-4.3412890000000003E-2</c:v>
                </c:pt>
                <c:pt idx="3345">
                  <c:v>-3.9079919999999997E-2</c:v>
                </c:pt>
                <c:pt idx="3346">
                  <c:v>-3.4614800000000001E-2</c:v>
                </c:pt>
                <c:pt idx="3347">
                  <c:v>-3.003229E-2</c:v>
                </c:pt>
                <c:pt idx="3348">
                  <c:v>-2.534761E-2</c:v>
                </c:pt>
                <c:pt idx="3349">
                  <c:v>-2.0576319999999999E-2</c:v>
                </c:pt>
                <c:pt idx="3350">
                  <c:v>-1.573426E-2</c:v>
                </c:pt>
                <c:pt idx="3351">
                  <c:v>-1.083756E-2</c:v>
                </c:pt>
                <c:pt idx="3352">
                  <c:v>-5.9025179999999998E-3</c:v>
                </c:pt>
                <c:pt idx="3353">
                  <c:v>-9.4555560000000004E-4</c:v>
                </c:pt>
                <c:pt idx="3354">
                  <c:v>4.0168139999999996E-3</c:v>
                </c:pt>
                <c:pt idx="3355">
                  <c:v>8.968073E-3</c:v>
                </c:pt>
                <c:pt idx="3356">
                  <c:v>1.389175E-2</c:v>
                </c:pt>
                <c:pt idx="3357">
                  <c:v>1.8771469999999998E-2</c:v>
                </c:pt>
                <c:pt idx="3358">
                  <c:v>2.3591029999999999E-2</c:v>
                </c:pt>
                <c:pt idx="3359">
                  <c:v>2.8334439999999999E-2</c:v>
                </c:pt>
                <c:pt idx="3360">
                  <c:v>3.2986019999999998E-2</c:v>
                </c:pt>
                <c:pt idx="3361">
                  <c:v>3.7530349999999997E-2</c:v>
                </c:pt>
                <c:pt idx="3362">
                  <c:v>4.1952469999999999E-2</c:v>
                </c:pt>
                <c:pt idx="3363">
                  <c:v>4.6237819999999999E-2</c:v>
                </c:pt>
                <c:pt idx="3364">
                  <c:v>5.0372319999999998E-2</c:v>
                </c:pt>
                <c:pt idx="3365">
                  <c:v>5.4342460000000002E-2</c:v>
                </c:pt>
                <c:pt idx="3366">
                  <c:v>5.8135289999999999E-2</c:v>
                </c:pt>
                <c:pt idx="3367">
                  <c:v>6.1738479999999998E-2</c:v>
                </c:pt>
                <c:pt idx="3368">
                  <c:v>6.5140370000000003E-2</c:v>
                </c:pt>
                <c:pt idx="3369">
                  <c:v>6.8329989999999993E-2</c:v>
                </c:pt>
                <c:pt idx="3370">
                  <c:v>7.1297139999999995E-2</c:v>
                </c:pt>
                <c:pt idx="3371">
                  <c:v>7.4032349999999997E-2</c:v>
                </c:pt>
                <c:pt idx="3372">
                  <c:v>7.6526960000000005E-2</c:v>
                </c:pt>
                <c:pt idx="3373">
                  <c:v>7.877315E-2</c:v>
                </c:pt>
                <c:pt idx="3374">
                  <c:v>8.07639E-2</c:v>
                </c:pt>
                <c:pt idx="3375">
                  <c:v>8.2493090000000005E-2</c:v>
                </c:pt>
                <c:pt idx="3376">
                  <c:v>8.3955470000000004E-2</c:v>
                </c:pt>
                <c:pt idx="3377">
                  <c:v>8.5146669999999994E-2</c:v>
                </c:pt>
                <c:pt idx="3378">
                  <c:v>8.6063230000000004E-2</c:v>
                </c:pt>
                <c:pt idx="3379">
                  <c:v>8.6702589999999996E-2</c:v>
                </c:pt>
                <c:pt idx="3380">
                  <c:v>8.7063109999999999E-2</c:v>
                </c:pt>
                <c:pt idx="3381">
                  <c:v>8.7144029999999997E-2</c:v>
                </c:pt>
                <c:pt idx="3382">
                  <c:v>8.6945529999999993E-2</c:v>
                </c:pt>
                <c:pt idx="3383">
                  <c:v>8.6468669999999997E-2</c:v>
                </c:pt>
                <c:pt idx="3384">
                  <c:v>8.5715410000000006E-2</c:v>
                </c:pt>
                <c:pt idx="3385">
                  <c:v>8.4688570000000005E-2</c:v>
                </c:pt>
                <c:pt idx="3386">
                  <c:v>8.3391850000000003E-2</c:v>
                </c:pt>
                <c:pt idx="3387">
                  <c:v>8.1829810000000003E-2</c:v>
                </c:pt>
                <c:pt idx="3388">
                  <c:v>8.0007809999999999E-2</c:v>
                </c:pt>
                <c:pt idx="3389">
                  <c:v>7.7932050000000003E-2</c:v>
                </c:pt>
                <c:pt idx="3390">
                  <c:v>7.5609490000000001E-2</c:v>
                </c:pt>
                <c:pt idx="3391">
                  <c:v>7.3047849999999998E-2</c:v>
                </c:pt>
                <c:pt idx="3392">
                  <c:v>7.0255579999999998E-2</c:v>
                </c:pt>
                <c:pt idx="3393">
                  <c:v>6.7241850000000006E-2</c:v>
                </c:pt>
                <c:pt idx="3394">
                  <c:v>6.4016480000000001E-2</c:v>
                </c:pt>
                <c:pt idx="3395">
                  <c:v>6.0589940000000002E-2</c:v>
                </c:pt>
                <c:pt idx="3396">
                  <c:v>5.6973309999999999E-2</c:v>
                </c:pt>
                <c:pt idx="3397">
                  <c:v>5.3178219999999998E-2</c:v>
                </c:pt>
                <c:pt idx="3398">
                  <c:v>4.9216839999999998E-2</c:v>
                </c:pt>
                <c:pt idx="3399">
                  <c:v>4.5101830000000002E-2</c:v>
                </c:pt>
                <c:pt idx="3400">
                  <c:v>4.0846309999999997E-2</c:v>
                </c:pt>
                <c:pt idx="3401">
                  <c:v>3.6463830000000003E-2</c:v>
                </c:pt>
                <c:pt idx="3402">
                  <c:v>3.1968280000000002E-2</c:v>
                </c:pt>
                <c:pt idx="3403">
                  <c:v>2.7373910000000001E-2</c:v>
                </c:pt>
                <c:pt idx="3404">
                  <c:v>2.2695259999999998E-2</c:v>
                </c:pt>
                <c:pt idx="3405">
                  <c:v>1.7947109999999999E-2</c:v>
                </c:pt>
                <c:pt idx="3406">
                  <c:v>1.314445E-2</c:v>
                </c:pt>
                <c:pt idx="3407">
                  <c:v>8.3024269999999994E-3</c:v>
                </c:pt>
                <c:pt idx="3408">
                  <c:v>3.436326E-3</c:v>
                </c:pt>
                <c:pt idx="3409">
                  <c:v>-1.4385159999999999E-3</c:v>
                </c:pt>
                <c:pt idx="3410">
                  <c:v>-6.3067260000000003E-3</c:v>
                </c:pt>
                <c:pt idx="3411">
                  <c:v>-1.115294E-2</c:v>
                </c:pt>
                <c:pt idx="3412">
                  <c:v>-1.5961860000000001E-2</c:v>
                </c:pt>
                <c:pt idx="3413">
                  <c:v>-2.071827E-2</c:v>
                </c:pt>
                <c:pt idx="3414">
                  <c:v>-2.540715E-2</c:v>
                </c:pt>
                <c:pt idx="3415">
                  <c:v>-3.001361E-2</c:v>
                </c:pt>
                <c:pt idx="3416">
                  <c:v>-3.4523039999999998E-2</c:v>
                </c:pt>
                <c:pt idx="3417">
                  <c:v>-3.8921079999999997E-2</c:v>
                </c:pt>
                <c:pt idx="3418">
                  <c:v>-4.3193710000000003E-2</c:v>
                </c:pt>
                <c:pt idx="3419">
                  <c:v>-4.7327279999999999E-2</c:v>
                </c:pt>
                <c:pt idx="3420">
                  <c:v>-5.1308529999999998E-2</c:v>
                </c:pt>
                <c:pt idx="3421">
                  <c:v>-5.5124640000000003E-2</c:v>
                </c:pt>
                <c:pt idx="3422">
                  <c:v>-5.8763299999999997E-2</c:v>
                </c:pt>
                <c:pt idx="3423">
                  <c:v>-6.2212709999999997E-2</c:v>
                </c:pt>
                <c:pt idx="3424">
                  <c:v>-6.5461649999999996E-2</c:v>
                </c:pt>
                <c:pt idx="3425">
                  <c:v>-6.8499480000000001E-2</c:v>
                </c:pt>
                <c:pt idx="3426">
                  <c:v>-7.131622E-2</c:v>
                </c:pt>
                <c:pt idx="3427">
                  <c:v>-7.3902540000000003E-2</c:v>
                </c:pt>
                <c:pt idx="3428">
                  <c:v>-7.6249830000000005E-2</c:v>
                </c:pt>
                <c:pt idx="3429">
                  <c:v>-7.8350210000000003E-2</c:v>
                </c:pt>
                <c:pt idx="3430">
                  <c:v>-8.019656E-2</c:v>
                </c:pt>
                <c:pt idx="3431">
                  <c:v>-8.1782560000000004E-2</c:v>
                </c:pt>
                <c:pt idx="3432">
                  <c:v>-8.3102679999999998E-2</c:v>
                </c:pt>
                <c:pt idx="3433">
                  <c:v>-8.4152270000000001E-2</c:v>
                </c:pt>
                <c:pt idx="3434">
                  <c:v>-8.4927509999999998E-2</c:v>
                </c:pt>
                <c:pt idx="3435">
                  <c:v>-8.5425459999999995E-2</c:v>
                </c:pt>
                <c:pt idx="3436">
                  <c:v>-8.5644070000000003E-2</c:v>
                </c:pt>
                <c:pt idx="3437">
                  <c:v>-8.5582210000000006E-2</c:v>
                </c:pt>
                <c:pt idx="3438">
                  <c:v>-8.5239640000000005E-2</c:v>
                </c:pt>
                <c:pt idx="3439">
                  <c:v>-8.4617059999999994E-2</c:v>
                </c:pt>
                <c:pt idx="3440">
                  <c:v>-8.3716070000000004E-2</c:v>
                </c:pt>
                <c:pt idx="3441">
                  <c:v>-8.2539219999999996E-2</c:v>
                </c:pt>
                <c:pt idx="3442">
                  <c:v>-8.1089960000000003E-2</c:v>
                </c:pt>
                <c:pt idx="3443">
                  <c:v>-7.9372659999999998E-2</c:v>
                </c:pt>
                <c:pt idx="3444">
                  <c:v>-7.7392589999999997E-2</c:v>
                </c:pt>
                <c:pt idx="3445">
                  <c:v>-7.5155910000000006E-2</c:v>
                </c:pt>
                <c:pt idx="3446">
                  <c:v>-7.2669659999999997E-2</c:v>
                </c:pt>
                <c:pt idx="3447">
                  <c:v>-6.9941729999999994E-2</c:v>
                </c:pt>
                <c:pt idx="3448">
                  <c:v>-6.698084E-2</c:v>
                </c:pt>
                <c:pt idx="3449">
                  <c:v>-6.3796510000000001E-2</c:v>
                </c:pt>
                <c:pt idx="3450">
                  <c:v>-6.0399040000000001E-2</c:v>
                </c:pt>
                <c:pt idx="3451">
                  <c:v>-5.6799490000000001E-2</c:v>
                </c:pt>
                <c:pt idx="3452">
                  <c:v>-5.3009580000000001E-2</c:v>
                </c:pt>
                <c:pt idx="3453">
                  <c:v>-4.9041719999999997E-2</c:v>
                </c:pt>
                <c:pt idx="3454">
                  <c:v>-4.4908959999999998E-2</c:v>
                </c:pt>
                <c:pt idx="3455">
                  <c:v>-4.0624899999999999E-2</c:v>
                </c:pt>
                <c:pt idx="3456">
                  <c:v>-3.6203689999999997E-2</c:v>
                </c:pt>
                <c:pt idx="3457">
                  <c:v>-3.1659960000000001E-2</c:v>
                </c:pt>
                <c:pt idx="3458">
                  <c:v>-2.700876E-2</c:v>
                </c:pt>
                <c:pt idx="3459">
                  <c:v>-2.2265549999999999E-2</c:v>
                </c:pt>
                <c:pt idx="3460">
                  <c:v>-1.7446070000000001E-2</c:v>
                </c:pt>
                <c:pt idx="3461">
                  <c:v>-1.256637E-2</c:v>
                </c:pt>
                <c:pt idx="3462">
                  <c:v>-7.6426869999999996E-3</c:v>
                </c:pt>
                <c:pt idx="3463">
                  <c:v>-2.691415E-3</c:v>
                </c:pt>
                <c:pt idx="3464">
                  <c:v>2.2709689999999999E-3</c:v>
                </c:pt>
                <c:pt idx="3465">
                  <c:v>7.2279400000000004E-3</c:v>
                </c:pt>
                <c:pt idx="3466">
                  <c:v>1.216299E-2</c:v>
                </c:pt>
                <c:pt idx="3467">
                  <c:v>1.705972E-2</c:v>
                </c:pt>
                <c:pt idx="3468">
                  <c:v>2.1901859999999999E-2</c:v>
                </c:pt>
                <c:pt idx="3469">
                  <c:v>2.667334E-2</c:v>
                </c:pt>
                <c:pt idx="3470">
                  <c:v>3.1358339999999998E-2</c:v>
                </c:pt>
                <c:pt idx="3471">
                  <c:v>3.5941380000000002E-2</c:v>
                </c:pt>
                <c:pt idx="3472">
                  <c:v>4.0407329999999998E-2</c:v>
                </c:pt>
                <c:pt idx="3473">
                  <c:v>4.4741469999999998E-2</c:v>
                </c:pt>
                <c:pt idx="3474">
                  <c:v>4.8929559999999997E-2</c:v>
                </c:pt>
                <c:pt idx="3475">
                  <c:v>5.2957890000000001E-2</c:v>
                </c:pt>
                <c:pt idx="3476">
                  <c:v>5.6813299999999997E-2</c:v>
                </c:pt>
                <c:pt idx="3477">
                  <c:v>6.0483250000000002E-2</c:v>
                </c:pt>
                <c:pt idx="3478">
                  <c:v>6.395584E-2</c:v>
                </c:pt>
                <c:pt idx="3479">
                  <c:v>6.7219879999999996E-2</c:v>
                </c:pt>
                <c:pt idx="3480">
                  <c:v>7.0264859999999998E-2</c:v>
                </c:pt>
                <c:pt idx="3481">
                  <c:v>7.3081090000000001E-2</c:v>
                </c:pt>
                <c:pt idx="3482">
                  <c:v>7.5659610000000002E-2</c:v>
                </c:pt>
                <c:pt idx="3483">
                  <c:v>7.7992309999999995E-2</c:v>
                </c:pt>
                <c:pt idx="3484">
                  <c:v>8.0071900000000001E-2</c:v>
                </c:pt>
                <c:pt idx="3485">
                  <c:v>8.1891950000000005E-2</c:v>
                </c:pt>
                <c:pt idx="3486">
                  <c:v>8.3446889999999996E-2</c:v>
                </c:pt>
                <c:pt idx="3487">
                  <c:v>8.4732059999999998E-2</c:v>
                </c:pt>
                <c:pt idx="3488">
                  <c:v>8.5743669999999994E-2</c:v>
                </c:pt>
                <c:pt idx="3489">
                  <c:v>8.6478879999999994E-2</c:v>
                </c:pt>
                <c:pt idx="3490">
                  <c:v>8.6935700000000005E-2</c:v>
                </c:pt>
                <c:pt idx="3491">
                  <c:v>8.7113079999999996E-2</c:v>
                </c:pt>
                <c:pt idx="3492">
                  <c:v>8.7010889999999994E-2</c:v>
                </c:pt>
                <c:pt idx="3493">
                  <c:v>8.6629860000000003E-2</c:v>
                </c:pt>
                <c:pt idx="3494">
                  <c:v>8.5971660000000005E-2</c:v>
                </c:pt>
                <c:pt idx="3495">
                  <c:v>8.5038799999999998E-2</c:v>
                </c:pt>
                <c:pt idx="3496">
                  <c:v>8.3834710000000007E-2</c:v>
                </c:pt>
                <c:pt idx="3497">
                  <c:v>8.2363610000000004E-2</c:v>
                </c:pt>
                <c:pt idx="3498">
                  <c:v>8.0630629999999995E-2</c:v>
                </c:pt>
                <c:pt idx="3499">
                  <c:v>7.8641649999999994E-2</c:v>
                </c:pt>
                <c:pt idx="3500">
                  <c:v>7.6403380000000007E-2</c:v>
                </c:pt>
                <c:pt idx="3501">
                  <c:v>7.3923279999999994E-2</c:v>
                </c:pt>
                <c:pt idx="3502">
                  <c:v>7.120957E-2</c:v>
                </c:pt>
                <c:pt idx="3503">
                  <c:v>6.8271159999999997E-2</c:v>
                </c:pt>
                <c:pt idx="3504">
                  <c:v>6.5117649999999999E-2</c:v>
                </c:pt>
                <c:pt idx="3505">
                  <c:v>6.1759290000000001E-2</c:v>
                </c:pt>
                <c:pt idx="3506">
                  <c:v>5.820695E-2</c:v>
                </c:pt>
                <c:pt idx="3507">
                  <c:v>5.4472069999999997E-2</c:v>
                </c:pt>
                <c:pt idx="3508">
                  <c:v>5.0566649999999998E-2</c:v>
                </c:pt>
                <c:pt idx="3509">
                  <c:v>4.6503179999999998E-2</c:v>
                </c:pt>
                <c:pt idx="3510">
                  <c:v>4.2294640000000001E-2</c:v>
                </c:pt>
                <c:pt idx="3511">
                  <c:v>3.7954410000000001E-2</c:v>
                </c:pt>
                <c:pt idx="3512">
                  <c:v>3.3496280000000003E-2</c:v>
                </c:pt>
                <c:pt idx="3513">
                  <c:v>2.8934390000000001E-2</c:v>
                </c:pt>
                <c:pt idx="3514">
                  <c:v>2.428317E-2</c:v>
                </c:pt>
                <c:pt idx="3515">
                  <c:v>1.9557330000000001E-2</c:v>
                </c:pt>
                <c:pt idx="3516">
                  <c:v>1.477179E-2</c:v>
                </c:pt>
                <c:pt idx="3517">
                  <c:v>9.9416460000000002E-3</c:v>
                </c:pt>
                <c:pt idx="3518">
                  <c:v>5.0821369999999996E-3</c:v>
                </c:pt>
                <c:pt idx="3519">
                  <c:v>2.0859900000000001E-4</c:v>
                </c:pt>
                <c:pt idx="3520">
                  <c:v>-4.6636120000000001E-3</c:v>
                </c:pt>
                <c:pt idx="3521">
                  <c:v>-9.5191219999999997E-3</c:v>
                </c:pt>
                <c:pt idx="3522">
                  <c:v>-1.43426E-2</c:v>
                </c:pt>
                <c:pt idx="3523">
                  <c:v>-1.911881E-2</c:v>
                </c:pt>
                <c:pt idx="3524">
                  <c:v>-2.3832639999999999E-2</c:v>
                </c:pt>
                <c:pt idx="3525">
                  <c:v>-2.846916E-2</c:v>
                </c:pt>
                <c:pt idx="3526">
                  <c:v>-3.301366E-2</c:v>
                </c:pt>
                <c:pt idx="3527">
                  <c:v>-3.7451690000000003E-2</c:v>
                </c:pt>
                <c:pt idx="3528">
                  <c:v>-4.1769109999999998E-2</c:v>
                </c:pt>
                <c:pt idx="3529">
                  <c:v>-4.5952130000000001E-2</c:v>
                </c:pt>
                <c:pt idx="3530">
                  <c:v>-4.998735E-2</c:v>
                </c:pt>
                <c:pt idx="3531">
                  <c:v>-5.3861810000000003E-2</c:v>
                </c:pt>
                <c:pt idx="3532">
                  <c:v>-5.7563000000000003E-2</c:v>
                </c:pt>
                <c:pt idx="3533">
                  <c:v>-6.107895E-2</c:v>
                </c:pt>
                <c:pt idx="3534">
                  <c:v>-6.4398239999999995E-2</c:v>
                </c:pt>
                <c:pt idx="3535">
                  <c:v>-6.7510009999999995E-2</c:v>
                </c:pt>
                <c:pt idx="3536">
                  <c:v>-7.0404060000000004E-2</c:v>
                </c:pt>
                <c:pt idx="3537">
                  <c:v>-7.3070830000000003E-2</c:v>
                </c:pt>
                <c:pt idx="3538">
                  <c:v>-7.5501460000000006E-2</c:v>
                </c:pt>
                <c:pt idx="3539">
                  <c:v>-7.7687809999999996E-2</c:v>
                </c:pt>
                <c:pt idx="3540">
                  <c:v>-7.9622509999999994E-2</c:v>
                </c:pt>
                <c:pt idx="3541">
                  <c:v>-8.1298919999999997E-2</c:v>
                </c:pt>
                <c:pt idx="3542">
                  <c:v>-8.2711290000000007E-2</c:v>
                </c:pt>
                <c:pt idx="3543">
                  <c:v>-8.3854639999999994E-2</c:v>
                </c:pt>
                <c:pt idx="3544">
                  <c:v>-8.4724839999999996E-2</c:v>
                </c:pt>
                <c:pt idx="3545">
                  <c:v>-8.5318679999999994E-2</c:v>
                </c:pt>
                <c:pt idx="3546">
                  <c:v>-8.5633780000000007E-2</c:v>
                </c:pt>
                <c:pt idx="3547">
                  <c:v>-8.5668690000000006E-2</c:v>
                </c:pt>
                <c:pt idx="3548">
                  <c:v>-8.5422880000000007E-2</c:v>
                </c:pt>
                <c:pt idx="3549">
                  <c:v>-8.489671E-2</c:v>
                </c:pt>
                <c:pt idx="3550">
                  <c:v>-8.4091479999999996E-2</c:v>
                </c:pt>
                <c:pt idx="3551">
                  <c:v>-8.3009399999999997E-2</c:v>
                </c:pt>
                <c:pt idx="3552">
                  <c:v>-8.1653619999999996E-2</c:v>
                </c:pt>
                <c:pt idx="3553">
                  <c:v>-8.0028189999999999E-2</c:v>
                </c:pt>
                <c:pt idx="3554">
                  <c:v>-7.8138070000000004E-2</c:v>
                </c:pt>
                <c:pt idx="3555">
                  <c:v>-7.5989119999999993E-2</c:v>
                </c:pt>
                <c:pt idx="3556">
                  <c:v>-7.3588070000000005E-2</c:v>
                </c:pt>
                <c:pt idx="3557">
                  <c:v>-7.0942530000000004E-2</c:v>
                </c:pt>
                <c:pt idx="3558">
                  <c:v>-6.8060930000000006E-2</c:v>
                </c:pt>
                <c:pt idx="3559">
                  <c:v>-6.495252E-2</c:v>
                </c:pt>
                <c:pt idx="3560">
                  <c:v>-6.1627340000000003E-2</c:v>
                </c:pt>
                <c:pt idx="3561">
                  <c:v>-5.8096170000000003E-2</c:v>
                </c:pt>
                <c:pt idx="3562">
                  <c:v>-5.4370519999999999E-2</c:v>
                </c:pt>
                <c:pt idx="3563">
                  <c:v>-5.0462569999999998E-2</c:v>
                </c:pt>
                <c:pt idx="3564">
                  <c:v>-4.6385160000000002E-2</c:v>
                </c:pt>
                <c:pt idx="3565">
                  <c:v>-4.2151689999999999E-2</c:v>
                </c:pt>
                <c:pt idx="3566">
                  <c:v>-3.777614E-2</c:v>
                </c:pt>
                <c:pt idx="3567">
                  <c:v>-3.3272969999999999E-2</c:v>
                </c:pt>
                <c:pt idx="3568">
                  <c:v>-2.8657100000000001E-2</c:v>
                </c:pt>
                <c:pt idx="3569">
                  <c:v>-2.3943840000000001E-2</c:v>
                </c:pt>
                <c:pt idx="3570">
                  <c:v>-1.914886E-2</c:v>
                </c:pt>
                <c:pt idx="3571">
                  <c:v>-1.428809E-2</c:v>
                </c:pt>
                <c:pt idx="3572">
                  <c:v>-9.3777229999999993E-3</c:v>
                </c:pt>
                <c:pt idx="3573">
                  <c:v>-4.4340919999999997E-3</c:v>
                </c:pt>
                <c:pt idx="3574">
                  <c:v>5.2633469999999996E-4</c:v>
                </c:pt>
                <c:pt idx="3575">
                  <c:v>5.4870420000000001E-3</c:v>
                </c:pt>
                <c:pt idx="3576">
                  <c:v>1.043152E-2</c:v>
                </c:pt>
                <c:pt idx="3577">
                  <c:v>1.5343330000000001E-2</c:v>
                </c:pt>
                <c:pt idx="3578">
                  <c:v>2.0206120000000001E-2</c:v>
                </c:pt>
                <c:pt idx="3579">
                  <c:v>2.500378E-2</c:v>
                </c:pt>
                <c:pt idx="3580">
                  <c:v>2.9720380000000001E-2</c:v>
                </c:pt>
                <c:pt idx="3581">
                  <c:v>3.4340320000000001E-2</c:v>
                </c:pt>
                <c:pt idx="3582">
                  <c:v>3.8848340000000002E-2</c:v>
                </c:pt>
                <c:pt idx="3583">
                  <c:v>4.3229579999999997E-2</c:v>
                </c:pt>
                <c:pt idx="3584">
                  <c:v>4.7469610000000002E-2</c:v>
                </c:pt>
                <c:pt idx="3585">
                  <c:v>5.1554559999999999E-2</c:v>
                </c:pt>
                <c:pt idx="3586">
                  <c:v>5.5471060000000003E-2</c:v>
                </c:pt>
                <c:pt idx="3587">
                  <c:v>5.920636E-2</c:v>
                </c:pt>
                <c:pt idx="3588">
                  <c:v>6.2748319999999996E-2</c:v>
                </c:pt>
                <c:pt idx="3589">
                  <c:v>6.6085500000000005E-2</c:v>
                </c:pt>
                <c:pt idx="3590">
                  <c:v>6.9207179999999993E-2</c:v>
                </c:pt>
                <c:pt idx="3591">
                  <c:v>7.2103360000000005E-2</c:v>
                </c:pt>
                <c:pt idx="3592">
                  <c:v>7.4764830000000004E-2</c:v>
                </c:pt>
                <c:pt idx="3593">
                  <c:v>7.7183180000000004E-2</c:v>
                </c:pt>
                <c:pt idx="3594">
                  <c:v>7.9350840000000006E-2</c:v>
                </c:pt>
                <c:pt idx="3595">
                  <c:v>8.1261070000000005E-2</c:v>
                </c:pt>
                <c:pt idx="3596">
                  <c:v>8.2908029999999994E-2</c:v>
                </c:pt>
                <c:pt idx="3597">
                  <c:v>8.4286710000000001E-2</c:v>
                </c:pt>
                <c:pt idx="3598">
                  <c:v>8.5393060000000007E-2</c:v>
                </c:pt>
                <c:pt idx="3599">
                  <c:v>8.6223859999999999E-2</c:v>
                </c:pt>
                <c:pt idx="3600">
                  <c:v>8.6776870000000006E-2</c:v>
                </c:pt>
                <c:pt idx="3601">
                  <c:v>8.705069E-2</c:v>
                </c:pt>
                <c:pt idx="3602">
                  <c:v>8.704489E-2</c:v>
                </c:pt>
                <c:pt idx="3603">
                  <c:v>8.6759900000000001E-2</c:v>
                </c:pt>
                <c:pt idx="3604">
                  <c:v>8.6197049999999997E-2</c:v>
                </c:pt>
                <c:pt idx="3605">
                  <c:v>8.5358580000000003E-2</c:v>
                </c:pt>
                <c:pt idx="3606">
                  <c:v>8.4247600000000006E-2</c:v>
                </c:pt>
                <c:pt idx="3607">
                  <c:v>8.2868079999999997E-2</c:v>
                </c:pt>
                <c:pt idx="3608">
                  <c:v>8.1224790000000005E-2</c:v>
                </c:pt>
                <c:pt idx="3609">
                  <c:v>7.9323400000000002E-2</c:v>
                </c:pt>
                <c:pt idx="3610">
                  <c:v>7.7170299999999997E-2</c:v>
                </c:pt>
                <c:pt idx="3611">
                  <c:v>7.4772740000000004E-2</c:v>
                </c:pt>
                <c:pt idx="3612">
                  <c:v>7.2138640000000004E-2</c:v>
                </c:pt>
                <c:pt idx="3613">
                  <c:v>6.9276679999999993E-2</c:v>
                </c:pt>
                <c:pt idx="3614">
                  <c:v>6.6196240000000003E-2</c:v>
                </c:pt>
                <c:pt idx="3615">
                  <c:v>6.2907350000000001E-2</c:v>
                </c:pt>
                <c:pt idx="3616">
                  <c:v>5.9420649999999998E-2</c:v>
                </c:pt>
                <c:pt idx="3617">
                  <c:v>5.5747419999999999E-2</c:v>
                </c:pt>
                <c:pt idx="3618">
                  <c:v>5.189945E-2</c:v>
                </c:pt>
                <c:pt idx="3619">
                  <c:v>4.7889059999999997E-2</c:v>
                </c:pt>
                <c:pt idx="3620">
                  <c:v>4.3729079999999997E-2</c:v>
                </c:pt>
                <c:pt idx="3621">
                  <c:v>3.9432740000000001E-2</c:v>
                </c:pt>
                <c:pt idx="3622">
                  <c:v>3.5013719999999998E-2</c:v>
                </c:pt>
                <c:pt idx="3623">
                  <c:v>3.0486010000000001E-2</c:v>
                </c:pt>
                <c:pt idx="3624">
                  <c:v>2.586397E-2</c:v>
                </c:pt>
                <c:pt idx="3625">
                  <c:v>2.1162210000000001E-2</c:v>
                </c:pt>
                <c:pt idx="3626">
                  <c:v>1.639558E-2</c:v>
                </c:pt>
                <c:pt idx="3627">
                  <c:v>1.157913E-2</c:v>
                </c:pt>
                <c:pt idx="3628">
                  <c:v>6.7280430000000004E-3</c:v>
                </c:pt>
                <c:pt idx="3629">
                  <c:v>1.8576350000000001E-3</c:v>
                </c:pt>
                <c:pt idx="3630">
                  <c:v>-3.0167509999999998E-3</c:v>
                </c:pt>
                <c:pt idx="3631">
                  <c:v>-7.8797350000000006E-3</c:v>
                </c:pt>
                <c:pt idx="3632">
                  <c:v>-1.271596E-2</c:v>
                </c:pt>
                <c:pt idx="3633">
                  <c:v>-1.7510169999999999E-2</c:v>
                </c:pt>
                <c:pt idx="3634">
                  <c:v>-2.224719E-2</c:v>
                </c:pt>
                <c:pt idx="3635">
                  <c:v>-2.6912019999999998E-2</c:v>
                </c:pt>
                <c:pt idx="3636">
                  <c:v>-3.1489879999999998E-2</c:v>
                </c:pt>
                <c:pt idx="3637">
                  <c:v>-3.596622E-2</c:v>
                </c:pt>
                <c:pt idx="3638">
                  <c:v>-4.0326790000000001E-2</c:v>
                </c:pt>
                <c:pt idx="3639">
                  <c:v>-4.4557670000000001E-2</c:v>
                </c:pt>
                <c:pt idx="3640">
                  <c:v>-4.8645330000000001E-2</c:v>
                </c:pt>
                <c:pt idx="3641">
                  <c:v>-5.2576629999999999E-2</c:v>
                </c:pt>
                <c:pt idx="3642">
                  <c:v>-5.6338939999999997E-2</c:v>
                </c:pt>
                <c:pt idx="3643">
                  <c:v>-5.9920069999999999E-2</c:v>
                </c:pt>
                <c:pt idx="3644">
                  <c:v>-6.3308409999999996E-2</c:v>
                </c:pt>
                <c:pt idx="3645">
                  <c:v>-6.6492910000000002E-2</c:v>
                </c:pt>
                <c:pt idx="3646">
                  <c:v>-6.9463129999999998E-2</c:v>
                </c:pt>
                <c:pt idx="3647">
                  <c:v>-7.2209300000000004E-2</c:v>
                </c:pt>
                <c:pt idx="3648">
                  <c:v>-7.4722300000000005E-2</c:v>
                </c:pt>
                <c:pt idx="3649">
                  <c:v>-7.699375E-2</c:v>
                </c:pt>
                <c:pt idx="3650">
                  <c:v>-7.9015989999999994E-2</c:v>
                </c:pt>
                <c:pt idx="3651">
                  <c:v>-8.0782149999999997E-2</c:v>
                </c:pt>
                <c:pt idx="3652">
                  <c:v>-8.2286159999999997E-2</c:v>
                </c:pt>
                <c:pt idx="3653">
                  <c:v>-8.3522769999999996E-2</c:v>
                </c:pt>
                <c:pt idx="3654">
                  <c:v>-8.4487560000000003E-2</c:v>
                </c:pt>
                <c:pt idx="3655">
                  <c:v>-8.5177000000000003E-2</c:v>
                </c:pt>
                <c:pt idx="3656">
                  <c:v>-8.5588410000000004E-2</c:v>
                </c:pt>
                <c:pt idx="3657">
                  <c:v>-8.5720039999999997E-2</c:v>
                </c:pt>
                <c:pt idx="3658">
                  <c:v>-8.5571030000000006E-2</c:v>
                </c:pt>
                <c:pt idx="3659">
                  <c:v>-8.5141419999999995E-2</c:v>
                </c:pt>
                <c:pt idx="3660">
                  <c:v>-8.4432209999999994E-2</c:v>
                </c:pt>
                <c:pt idx="3661">
                  <c:v>-8.3445279999999997E-2</c:v>
                </c:pt>
                <c:pt idx="3662">
                  <c:v>-8.218346E-2</c:v>
                </c:pt>
                <c:pt idx="3663">
                  <c:v>-8.0650490000000005E-2</c:v>
                </c:pt>
                <c:pt idx="3664">
                  <c:v>-7.8851009999999999E-2</c:v>
                </c:pt>
                <c:pt idx="3665">
                  <c:v>-7.6790590000000006E-2</c:v>
                </c:pt>
                <c:pt idx="3666">
                  <c:v>-7.4475650000000004E-2</c:v>
                </c:pt>
                <c:pt idx="3667">
                  <c:v>-7.1913500000000005E-2</c:v>
                </c:pt>
                <c:pt idx="3668">
                  <c:v>-6.9112290000000007E-2</c:v>
                </c:pt>
                <c:pt idx="3669">
                  <c:v>-6.6080990000000006E-2</c:v>
                </c:pt>
                <c:pt idx="3670">
                  <c:v>-6.2829369999999995E-2</c:v>
                </c:pt>
                <c:pt idx="3671">
                  <c:v>-5.9367959999999997E-2</c:v>
                </c:pt>
                <c:pt idx="3672">
                  <c:v>-5.5708019999999997E-2</c:v>
                </c:pt>
                <c:pt idx="3673">
                  <c:v>-5.186151E-2</c:v>
                </c:pt>
                <c:pt idx="3674">
                  <c:v>-4.7841050000000003E-2</c:v>
                </c:pt>
                <c:pt idx="3675">
                  <c:v>-4.3659829999999997E-2</c:v>
                </c:pt>
                <c:pt idx="3676">
                  <c:v>-3.9331659999999997E-2</c:v>
                </c:pt>
                <c:pt idx="3677">
                  <c:v>-3.4870819999999997E-2</c:v>
                </c:pt>
                <c:pt idx="3678">
                  <c:v>-3.0292090000000001E-2</c:v>
                </c:pt>
                <c:pt idx="3679">
                  <c:v>-2.561066E-2</c:v>
                </c:pt>
                <c:pt idx="3680">
                  <c:v>-2.0842070000000001E-2</c:v>
                </c:pt>
                <c:pt idx="3681">
                  <c:v>-1.600217E-2</c:v>
                </c:pt>
                <c:pt idx="3682">
                  <c:v>-1.110706E-2</c:v>
                </c:pt>
                <c:pt idx="3683">
                  <c:v>-6.1730279999999997E-3</c:v>
                </c:pt>
                <c:pt idx="3684">
                  <c:v>-1.216518E-3</c:v>
                </c:pt>
                <c:pt idx="3685">
                  <c:v>3.745969E-3</c:v>
                </c:pt>
                <c:pt idx="3686">
                  <c:v>8.6979180000000007E-3</c:v>
                </c:pt>
                <c:pt idx="3687">
                  <c:v>1.3622850000000001E-2</c:v>
                </c:pt>
                <c:pt idx="3688">
                  <c:v>1.8504380000000001E-2</c:v>
                </c:pt>
                <c:pt idx="3689">
                  <c:v>2.3326320000000001E-2</c:v>
                </c:pt>
                <c:pt idx="3690">
                  <c:v>2.8072659999999999E-2</c:v>
                </c:pt>
                <c:pt idx="3691">
                  <c:v>3.2727689999999997E-2</c:v>
                </c:pt>
                <c:pt idx="3692">
                  <c:v>3.7276009999999998E-2</c:v>
                </c:pt>
                <c:pt idx="3693">
                  <c:v>4.1702620000000003E-2</c:v>
                </c:pt>
                <c:pt idx="3694">
                  <c:v>4.5992959999999999E-2</c:v>
                </c:pt>
                <c:pt idx="3695">
                  <c:v>5.0132950000000003E-2</c:v>
                </c:pt>
                <c:pt idx="3696">
                  <c:v>5.4109020000000001E-2</c:v>
                </c:pt>
                <c:pt idx="3697">
                  <c:v>5.7908210000000002E-2</c:v>
                </c:pt>
                <c:pt idx="3698">
                  <c:v>6.1518179999999999E-2</c:v>
                </c:pt>
                <c:pt idx="3699">
                  <c:v>6.4927250000000006E-2</c:v>
                </c:pt>
                <c:pt idx="3700">
                  <c:v>6.8124420000000005E-2</c:v>
                </c:pt>
                <c:pt idx="3701">
                  <c:v>7.1099449999999995E-2</c:v>
                </c:pt>
                <c:pt idx="3702">
                  <c:v>7.3842870000000005E-2</c:v>
                </c:pt>
                <c:pt idx="3703">
                  <c:v>7.6345969999999999E-2</c:v>
                </c:pt>
                <c:pt idx="3704">
                  <c:v>7.8600890000000007E-2</c:v>
                </c:pt>
                <c:pt idx="3705">
                  <c:v>8.0600619999999998E-2</c:v>
                </c:pt>
                <c:pt idx="3706">
                  <c:v>8.2338990000000001E-2</c:v>
                </c:pt>
                <c:pt idx="3707">
                  <c:v>8.3810709999999997E-2</c:v>
                </c:pt>
                <c:pt idx="3708">
                  <c:v>8.5011390000000006E-2</c:v>
                </c:pt>
                <c:pt idx="3709">
                  <c:v>8.5937529999999998E-2</c:v>
                </c:pt>
                <c:pt idx="3710">
                  <c:v>8.6586549999999998E-2</c:v>
                </c:pt>
                <c:pt idx="3711">
                  <c:v>8.6956759999999994E-2</c:v>
                </c:pt>
                <c:pt idx="3712">
                  <c:v>8.7047410000000006E-2</c:v>
                </c:pt>
                <c:pt idx="3713">
                  <c:v>8.6858589999999999E-2</c:v>
                </c:pt>
                <c:pt idx="3714">
                  <c:v>8.6391369999999995E-2</c:v>
                </c:pt>
                <c:pt idx="3715">
                  <c:v>8.5647669999999995E-2</c:v>
                </c:pt>
                <c:pt idx="3716">
                  <c:v>8.4630289999999997E-2</c:v>
                </c:pt>
                <c:pt idx="3717">
                  <c:v>8.3342879999999994E-2</c:v>
                </c:pt>
                <c:pt idx="3718">
                  <c:v>8.1789979999999998E-2</c:v>
                </c:pt>
                <c:pt idx="3719">
                  <c:v>7.9976930000000002E-2</c:v>
                </c:pt>
                <c:pt idx="3720">
                  <c:v>7.7909880000000001E-2</c:v>
                </c:pt>
                <c:pt idx="3721">
                  <c:v>7.5595780000000001E-2</c:v>
                </c:pt>
                <c:pt idx="3722">
                  <c:v>7.3042319999999994E-2</c:v>
                </c:pt>
                <c:pt idx="3723">
                  <c:v>7.0257929999999996E-2</c:v>
                </c:pt>
                <c:pt idx="3724">
                  <c:v>6.7251759999999994E-2</c:v>
                </c:pt>
                <c:pt idx="3725">
                  <c:v>6.4033599999999996E-2</c:v>
                </c:pt>
                <c:pt idx="3726">
                  <c:v>6.0613889999999997E-2</c:v>
                </c:pt>
                <c:pt idx="3727">
                  <c:v>5.7003709999999999E-2</c:v>
                </c:pt>
                <c:pt idx="3728">
                  <c:v>5.3214650000000002E-2</c:v>
                </c:pt>
                <c:pt idx="3729">
                  <c:v>4.9258870000000003E-2</c:v>
                </c:pt>
                <c:pt idx="3730">
                  <c:v>4.5149019999999998E-2</c:v>
                </c:pt>
                <c:pt idx="3731">
                  <c:v>4.0898200000000003E-2</c:v>
                </c:pt>
                <c:pt idx="3732">
                  <c:v>3.6519940000000001E-2</c:v>
                </c:pt>
                <c:pt idx="3733">
                  <c:v>3.202812E-2</c:v>
                </c:pt>
                <c:pt idx="3734">
                  <c:v>2.7437E-2</c:v>
                </c:pt>
                <c:pt idx="3735">
                  <c:v>2.2761090000000001E-2</c:v>
                </c:pt>
                <c:pt idx="3736">
                  <c:v>1.8015159999999999E-2</c:v>
                </c:pt>
                <c:pt idx="3737">
                  <c:v>1.3214200000000001E-2</c:v>
                </c:pt>
                <c:pt idx="3738">
                  <c:v>8.3733560000000002E-3</c:v>
                </c:pt>
                <c:pt idx="3739">
                  <c:v>3.5078959999999999E-3</c:v>
                </c:pt>
                <c:pt idx="3740">
                  <c:v>-1.3668319999999999E-3</c:v>
                </c:pt>
                <c:pt idx="3741">
                  <c:v>-6.2354610000000003E-3</c:v>
                </c:pt>
                <c:pt idx="3742">
                  <c:v>-1.108262E-2</c:v>
                </c:pt>
                <c:pt idx="3743">
                  <c:v>-1.5893020000000001E-2</c:v>
                </c:pt>
                <c:pt idx="3744">
                  <c:v>-2.0651429999999998E-2</c:v>
                </c:pt>
                <c:pt idx="3745">
                  <c:v>-2.534281E-2</c:v>
                </c:pt>
                <c:pt idx="3746">
                  <c:v>-2.9952300000000001E-2</c:v>
                </c:pt>
                <c:pt idx="3747">
                  <c:v>-3.4465250000000003E-2</c:v>
                </c:pt>
                <c:pt idx="3748">
                  <c:v>-3.8867310000000002E-2</c:v>
                </c:pt>
                <c:pt idx="3749">
                  <c:v>-4.3144450000000001E-2</c:v>
                </c:pt>
                <c:pt idx="3750">
                  <c:v>-4.7282980000000002E-2</c:v>
                </c:pt>
                <c:pt idx="3751">
                  <c:v>-5.1269639999999998E-2</c:v>
                </c:pt>
                <c:pt idx="3752">
                  <c:v>-5.5091599999999998E-2</c:v>
                </c:pt>
                <c:pt idx="3753">
                  <c:v>-5.8736530000000002E-2</c:v>
                </c:pt>
                <c:pt idx="3754">
                  <c:v>-6.2192619999999997E-2</c:v>
                </c:pt>
                <c:pt idx="3755">
                  <c:v>-6.5448599999999996E-2</c:v>
                </c:pt>
                <c:pt idx="3756">
                  <c:v>-6.849384E-2</c:v>
                </c:pt>
                <c:pt idx="3757">
                  <c:v>-7.1318320000000004E-2</c:v>
                </c:pt>
                <c:pt idx="3758">
                  <c:v>-7.3912699999999998E-2</c:v>
                </c:pt>
                <c:pt idx="3759">
                  <c:v>-7.6268320000000001E-2</c:v>
                </c:pt>
                <c:pt idx="3760">
                  <c:v>-7.8377310000000006E-2</c:v>
                </c:pt>
                <c:pt idx="3761">
                  <c:v>-8.0232490000000004E-2</c:v>
                </c:pt>
                <c:pt idx="3762">
                  <c:v>-8.1827520000000001E-2</c:v>
                </c:pt>
                <c:pt idx="3763">
                  <c:v>-8.3156869999999994E-2</c:v>
                </c:pt>
                <c:pt idx="3764">
                  <c:v>-8.4215830000000005E-2</c:v>
                </c:pt>
                <c:pt idx="3765">
                  <c:v>-8.5000549999999994E-2</c:v>
                </c:pt>
                <c:pt idx="3766">
                  <c:v>-8.5508070000000005E-2</c:v>
                </c:pt>
                <c:pt idx="3767">
                  <c:v>-8.5736309999999996E-2</c:v>
                </c:pt>
                <c:pt idx="3768">
                  <c:v>-8.5684109999999994E-2</c:v>
                </c:pt>
                <c:pt idx="3769">
                  <c:v>-8.5351179999999999E-2</c:v>
                </c:pt>
                <c:pt idx="3770">
                  <c:v>-8.4738220000000003E-2</c:v>
                </c:pt>
                <c:pt idx="3771">
                  <c:v>-8.3846770000000001E-2</c:v>
                </c:pt>
                <c:pt idx="3772">
                  <c:v>-8.2679349999999999E-2</c:v>
                </c:pt>
                <c:pt idx="3773">
                  <c:v>-8.1239400000000003E-2</c:v>
                </c:pt>
                <c:pt idx="3774">
                  <c:v>-7.9531240000000003E-2</c:v>
                </c:pt>
                <c:pt idx="3775">
                  <c:v>-7.7560100000000007E-2</c:v>
                </c:pt>
                <c:pt idx="3776">
                  <c:v>-7.5332140000000006E-2</c:v>
                </c:pt>
                <c:pt idx="3777">
                  <c:v>-7.2854349999999998E-2</c:v>
                </c:pt>
                <c:pt idx="3778">
                  <c:v>-7.0134600000000005E-2</c:v>
                </c:pt>
                <c:pt idx="3779">
                  <c:v>-6.7181569999999996E-2</c:v>
                </c:pt>
                <c:pt idx="3780">
                  <c:v>-6.4004759999999994E-2</c:v>
                </c:pt>
                <c:pt idx="3781">
                  <c:v>-6.0614460000000002E-2</c:v>
                </c:pt>
                <c:pt idx="3782">
                  <c:v>-5.7021660000000002E-2</c:v>
                </c:pt>
                <c:pt idx="3783">
                  <c:v>-5.3238090000000002E-2</c:v>
                </c:pt>
                <c:pt idx="3784">
                  <c:v>-4.9276140000000003E-2</c:v>
                </c:pt>
                <c:pt idx="3785">
                  <c:v>-4.5148819999999999E-2</c:v>
                </c:pt>
                <c:pt idx="3786">
                  <c:v>-4.0869719999999998E-2</c:v>
                </c:pt>
                <c:pt idx="3787">
                  <c:v>-3.6452980000000003E-2</c:v>
                </c:pt>
                <c:pt idx="3788">
                  <c:v>-3.1913200000000003E-2</c:v>
                </c:pt>
                <c:pt idx="3789">
                  <c:v>-2.726543E-2</c:v>
                </c:pt>
                <c:pt idx="3790">
                  <c:v>-2.2525110000000001E-2</c:v>
                </c:pt>
                <c:pt idx="3791">
                  <c:v>-1.770797E-2</c:v>
                </c:pt>
                <c:pt idx="3792">
                  <c:v>-1.2830050000000001E-2</c:v>
                </c:pt>
                <c:pt idx="3793">
                  <c:v>-7.9075900000000008E-3</c:v>
                </c:pt>
                <c:pt idx="3794">
                  <c:v>-2.9569610000000001E-3</c:v>
                </c:pt>
                <c:pt idx="3795">
                  <c:v>2.005331E-3</c:v>
                </c:pt>
                <c:pt idx="3796">
                  <c:v>6.9627819999999998E-3</c:v>
                </c:pt>
                <c:pt idx="3797">
                  <c:v>1.1898890000000001E-2</c:v>
                </c:pt>
                <c:pt idx="3798">
                  <c:v>1.6797240000000001E-2</c:v>
                </c:pt>
                <c:pt idx="3799">
                  <c:v>2.1641569999999999E-2</c:v>
                </c:pt>
                <c:pt idx="3800">
                  <c:v>2.6415770000000002E-2</c:v>
                </c:pt>
                <c:pt idx="3801">
                  <c:v>3.1104059999999999E-2</c:v>
                </c:pt>
                <c:pt idx="3802">
                  <c:v>3.5690909999999999E-2</c:v>
                </c:pt>
                <c:pt idx="3803">
                  <c:v>4.0161170000000003E-2</c:v>
                </c:pt>
                <c:pt idx="3804">
                  <c:v>4.4500129999999999E-2</c:v>
                </c:pt>
                <c:pt idx="3805">
                  <c:v>4.8693529999999999E-2</c:v>
                </c:pt>
                <c:pt idx="3806">
                  <c:v>5.2727629999999998E-2</c:v>
                </c:pt>
                <c:pt idx="3807">
                  <c:v>5.6589260000000002E-2</c:v>
                </c:pt>
                <c:pt idx="3808">
                  <c:v>6.0265850000000003E-2</c:v>
                </c:pt>
                <c:pt idx="3809">
                  <c:v>6.3745479999999993E-2</c:v>
                </c:pt>
                <c:pt idx="3810">
                  <c:v>6.7016930000000002E-2</c:v>
                </c:pt>
                <c:pt idx="3811">
                  <c:v>7.0069690000000004E-2</c:v>
                </c:pt>
                <c:pt idx="3812">
                  <c:v>7.2894009999999995E-2</c:v>
                </c:pt>
                <c:pt idx="3813">
                  <c:v>7.5480920000000007E-2</c:v>
                </c:pt>
                <c:pt idx="3814">
                  <c:v>7.7822279999999994E-2</c:v>
                </c:pt>
                <c:pt idx="3815">
                  <c:v>7.9910759999999997E-2</c:v>
                </c:pt>
                <c:pt idx="3816">
                  <c:v>8.1739909999999999E-2</c:v>
                </c:pt>
                <c:pt idx="3817">
                  <c:v>8.3304139999999999E-2</c:v>
                </c:pt>
                <c:pt idx="3818">
                  <c:v>8.4598740000000006E-2</c:v>
                </c:pt>
                <c:pt idx="3819">
                  <c:v>8.5619899999999999E-2</c:v>
                </c:pt>
                <c:pt idx="3820">
                  <c:v>8.6364739999999995E-2</c:v>
                </c:pt>
                <c:pt idx="3821">
                  <c:v>8.6831249999999999E-2</c:v>
                </c:pt>
                <c:pt idx="3822">
                  <c:v>8.701834E-2</c:v>
                </c:pt>
                <c:pt idx="3823">
                  <c:v>8.6925840000000004E-2</c:v>
                </c:pt>
                <c:pt idx="3824">
                  <c:v>8.6554480000000003E-2</c:v>
                </c:pt>
                <c:pt idx="3825">
                  <c:v>8.5905860000000001E-2</c:v>
                </c:pt>
                <c:pt idx="3826">
                  <c:v>8.4982500000000002E-2</c:v>
                </c:pt>
                <c:pt idx="3827">
                  <c:v>8.3787749999999994E-2</c:v>
                </c:pt>
                <c:pt idx="3828">
                  <c:v>8.2325860000000001E-2</c:v>
                </c:pt>
                <c:pt idx="3829">
                  <c:v>8.0601889999999995E-2</c:v>
                </c:pt>
                <c:pt idx="3830">
                  <c:v>7.8621700000000003E-2</c:v>
                </c:pt>
                <c:pt idx="3831">
                  <c:v>7.6391970000000003E-2</c:v>
                </c:pt>
                <c:pt idx="3832">
                  <c:v>7.3920150000000004E-2</c:v>
                </c:pt>
                <c:pt idx="3833">
                  <c:v>7.1214429999999995E-2</c:v>
                </c:pt>
                <c:pt idx="3834">
                  <c:v>6.8283679999999999E-2</c:v>
                </c:pt>
                <c:pt idx="3835">
                  <c:v>6.5137479999999998E-2</c:v>
                </c:pt>
                <c:pt idx="3836">
                  <c:v>6.1786090000000002E-2</c:v>
                </c:pt>
                <c:pt idx="3837">
                  <c:v>5.8240319999999998E-2</c:v>
                </c:pt>
                <c:pt idx="3838">
                  <c:v>5.4511619999999997E-2</c:v>
                </c:pt>
                <c:pt idx="3839">
                  <c:v>5.0611940000000001E-2</c:v>
                </c:pt>
                <c:pt idx="3840">
                  <c:v>4.6553789999999998E-2</c:v>
                </c:pt>
                <c:pt idx="3841">
                  <c:v>4.235009E-2</c:v>
                </c:pt>
                <c:pt idx="3842">
                  <c:v>3.8014249999999999E-2</c:v>
                </c:pt>
                <c:pt idx="3843">
                  <c:v>3.3560020000000003E-2</c:v>
                </c:pt>
                <c:pt idx="3844">
                  <c:v>2.9001539999999999E-2</c:v>
                </c:pt>
                <c:pt idx="3845">
                  <c:v>2.435323E-2</c:v>
                </c:pt>
                <c:pt idx="3846">
                  <c:v>1.9629779999999999E-2</c:v>
                </c:pt>
                <c:pt idx="3847">
                  <c:v>1.4846109999999999E-2</c:v>
                </c:pt>
                <c:pt idx="3848">
                  <c:v>1.001733E-2</c:v>
                </c:pt>
                <c:pt idx="3849">
                  <c:v>5.1586480000000001E-3</c:v>
                </c:pt>
                <c:pt idx="3850">
                  <c:v>2.8539750000000001E-4</c:v>
                </c:pt>
                <c:pt idx="3851">
                  <c:v>-4.5870520000000003E-3</c:v>
                </c:pt>
                <c:pt idx="3852">
                  <c:v>-9.4433369999999996E-3</c:v>
                </c:pt>
                <c:pt idx="3853">
                  <c:v>-1.426812E-2</c:v>
                </c:pt>
                <c:pt idx="3854">
                  <c:v>-1.9046150000000001E-2</c:v>
                </c:pt>
                <c:pt idx="3855">
                  <c:v>-2.376232E-2</c:v>
                </c:pt>
                <c:pt idx="3856">
                  <c:v>-2.8401699999999998E-2</c:v>
                </c:pt>
                <c:pt idx="3857">
                  <c:v>-3.2949560000000003E-2</c:v>
                </c:pt>
                <c:pt idx="3858">
                  <c:v>-3.7391439999999998E-2</c:v>
                </c:pt>
                <c:pt idx="3859">
                  <c:v>-4.1713199999999999E-2</c:v>
                </c:pt>
                <c:pt idx="3860">
                  <c:v>-4.5901030000000002E-2</c:v>
                </c:pt>
                <c:pt idx="3861">
                  <c:v>-4.9941520000000003E-2</c:v>
                </c:pt>
                <c:pt idx="3862">
                  <c:v>-5.3821679999999997E-2</c:v>
                </c:pt>
                <c:pt idx="3863">
                  <c:v>-5.7529009999999998E-2</c:v>
                </c:pt>
                <c:pt idx="3864">
                  <c:v>-6.105149E-2</c:v>
                </c:pt>
                <c:pt idx="3865">
                  <c:v>-6.4377699999999996E-2</c:v>
                </c:pt>
                <c:pt idx="3866">
                  <c:v>-6.7496749999999994E-2</c:v>
                </c:pt>
                <c:pt idx="3867">
                  <c:v>-7.0398429999999998E-2</c:v>
                </c:pt>
                <c:pt idx="3868">
                  <c:v>-7.3073159999999998E-2</c:v>
                </c:pt>
                <c:pt idx="3869">
                  <c:v>-7.5512029999999994E-2</c:v>
                </c:pt>
                <c:pt idx="3870">
                  <c:v>-7.7706899999999995E-2</c:v>
                </c:pt>
                <c:pt idx="3871">
                  <c:v>-7.965034E-2</c:v>
                </c:pt>
                <c:pt idx="3872">
                  <c:v>-8.1335740000000004E-2</c:v>
                </c:pt>
                <c:pt idx="3873">
                  <c:v>-8.2757259999999999E-2</c:v>
                </c:pt>
                <c:pt idx="3874">
                  <c:v>-8.3909919999999999E-2</c:v>
                </c:pt>
                <c:pt idx="3875">
                  <c:v>-8.4789580000000003E-2</c:v>
                </c:pt>
                <c:pt idx="3876">
                  <c:v>-8.5392960000000004E-2</c:v>
                </c:pt>
                <c:pt idx="3877">
                  <c:v>-8.5717680000000004E-2</c:v>
                </c:pt>
                <c:pt idx="3878">
                  <c:v>-8.5762249999999998E-2</c:v>
                </c:pt>
                <c:pt idx="3879">
                  <c:v>-8.5526089999999999E-2</c:v>
                </c:pt>
                <c:pt idx="3880">
                  <c:v>-8.5009550000000003E-2</c:v>
                </c:pt>
                <c:pt idx="3881">
                  <c:v>-8.4213880000000005E-2</c:v>
                </c:pt>
                <c:pt idx="3882">
                  <c:v>-8.3141279999999998E-2</c:v>
                </c:pt>
                <c:pt idx="3883">
                  <c:v>-8.1794859999999997E-2</c:v>
                </c:pt>
                <c:pt idx="3884">
                  <c:v>-8.0178630000000001E-2</c:v>
                </c:pt>
                <c:pt idx="3885">
                  <c:v>-7.8297530000000004E-2</c:v>
                </c:pt>
                <c:pt idx="3886">
                  <c:v>-7.6157370000000002E-2</c:v>
                </c:pt>
                <c:pt idx="3887">
                  <c:v>-7.3764880000000005E-2</c:v>
                </c:pt>
                <c:pt idx="3888">
                  <c:v>-7.1127620000000003E-2</c:v>
                </c:pt>
                <c:pt idx="3889">
                  <c:v>-6.825399E-2</c:v>
                </c:pt>
                <c:pt idx="3890">
                  <c:v>-6.5153219999999998E-2</c:v>
                </c:pt>
                <c:pt idx="3891">
                  <c:v>-6.1835319999999999E-2</c:v>
                </c:pt>
                <c:pt idx="3892">
                  <c:v>-5.8311050000000003E-2</c:v>
                </c:pt>
                <c:pt idx="3893">
                  <c:v>-5.4591889999999997E-2</c:v>
                </c:pt>
                <c:pt idx="3894">
                  <c:v>-5.0690010000000001E-2</c:v>
                </c:pt>
                <c:pt idx="3895">
                  <c:v>-4.6618199999999999E-2</c:v>
                </c:pt>
                <c:pt idx="3896">
                  <c:v>-4.2389870000000003E-2</c:v>
                </c:pt>
                <c:pt idx="3897">
                  <c:v>-3.8018959999999997E-2</c:v>
                </c:pt>
                <c:pt idx="3898">
                  <c:v>-3.3519920000000002E-2</c:v>
                </c:pt>
                <c:pt idx="3899">
                  <c:v>-2.890767E-2</c:v>
                </c:pt>
                <c:pt idx="3900">
                  <c:v>-2.4197489999999999E-2</c:v>
                </c:pt>
                <c:pt idx="3901">
                  <c:v>-1.9405039999999998E-2</c:v>
                </c:pt>
                <c:pt idx="3902">
                  <c:v>-1.454625E-2</c:v>
                </c:pt>
                <c:pt idx="3903">
                  <c:v>-9.6372909999999992E-3</c:v>
                </c:pt>
                <c:pt idx="3904">
                  <c:v>-4.6945099999999998E-3</c:v>
                </c:pt>
                <c:pt idx="3905">
                  <c:v>2.6563779999999999E-4</c:v>
                </c:pt>
                <c:pt idx="3906">
                  <c:v>5.2266400000000003E-3</c:v>
                </c:pt>
                <c:pt idx="3907">
                  <c:v>1.0171980000000001E-2</c:v>
                </c:pt>
                <c:pt idx="3908">
                  <c:v>1.508521E-2</c:v>
                </c:pt>
                <c:pt idx="3909">
                  <c:v>1.9949999999999999E-2</c:v>
                </c:pt>
                <c:pt idx="3910">
                  <c:v>2.4750189999999998E-2</c:v>
                </c:pt>
                <c:pt idx="3911">
                  <c:v>2.9469889999999999E-2</c:v>
                </c:pt>
                <c:pt idx="3912">
                  <c:v>3.4093449999999997E-2</c:v>
                </c:pt>
                <c:pt idx="3913">
                  <c:v>3.860562E-2</c:v>
                </c:pt>
                <c:pt idx="3914">
                  <c:v>4.2991500000000002E-2</c:v>
                </c:pt>
                <c:pt idx="3915">
                  <c:v>4.7236689999999998E-2</c:v>
                </c:pt>
                <c:pt idx="3916">
                  <c:v>5.1327249999999998E-2</c:v>
                </c:pt>
                <c:pt idx="3917">
                  <c:v>5.5249810000000003E-2</c:v>
                </c:pt>
                <c:pt idx="3918">
                  <c:v>5.8991599999999998E-2</c:v>
                </c:pt>
                <c:pt idx="3919">
                  <c:v>6.2540470000000001E-2</c:v>
                </c:pt>
                <c:pt idx="3920">
                  <c:v>6.5884949999999998E-2</c:v>
                </c:pt>
                <c:pt idx="3921">
                  <c:v>6.9014270000000003E-2</c:v>
                </c:pt>
                <c:pt idx="3922">
                  <c:v>7.191844E-2</c:v>
                </c:pt>
                <c:pt idx="3923">
                  <c:v>7.4588189999999999E-2</c:v>
                </c:pt>
                <c:pt idx="3924">
                  <c:v>7.7015100000000003E-2</c:v>
                </c:pt>
                <c:pt idx="3925">
                  <c:v>7.9191570000000003E-2</c:v>
                </c:pt>
                <c:pt idx="3926">
                  <c:v>8.1110840000000003E-2</c:v>
                </c:pt>
                <c:pt idx="3927">
                  <c:v>8.2767019999999997E-2</c:v>
                </c:pt>
                <c:pt idx="3928">
                  <c:v>8.4155079999999993E-2</c:v>
                </c:pt>
                <c:pt idx="3929">
                  <c:v>8.5270929999999995E-2</c:v>
                </c:pt>
                <c:pt idx="3930">
                  <c:v>8.6111339999999995E-2</c:v>
                </c:pt>
                <c:pt idx="3931">
                  <c:v>8.6674009999999996E-2</c:v>
                </c:pt>
                <c:pt idx="3932">
                  <c:v>8.695754E-2</c:v>
                </c:pt>
                <c:pt idx="3933">
                  <c:v>8.6961430000000006E-2</c:v>
                </c:pt>
                <c:pt idx="3934">
                  <c:v>8.6686109999999997E-2</c:v>
                </c:pt>
                <c:pt idx="3935">
                  <c:v>8.6132879999999995E-2</c:v>
                </c:pt>
                <c:pt idx="3936">
                  <c:v>8.5303939999999995E-2</c:v>
                </c:pt>
                <c:pt idx="3937">
                  <c:v>8.4202360000000004E-2</c:v>
                </c:pt>
                <c:pt idx="3938">
                  <c:v>8.2832080000000002E-2</c:v>
                </c:pt>
                <c:pt idx="3939">
                  <c:v>8.119788E-2</c:v>
                </c:pt>
                <c:pt idx="3940">
                  <c:v>7.9305340000000002E-2</c:v>
                </c:pt>
                <c:pt idx="3941">
                  <c:v>7.7160889999999996E-2</c:v>
                </c:pt>
                <c:pt idx="3942">
                  <c:v>7.4771690000000002E-2</c:v>
                </c:pt>
                <c:pt idx="3943">
                  <c:v>7.214566E-2</c:v>
                </c:pt>
                <c:pt idx="3944">
                  <c:v>6.9291480000000003E-2</c:v>
                </c:pt>
                <c:pt idx="3945">
                  <c:v>6.6218479999999996E-2</c:v>
                </c:pt>
                <c:pt idx="3946">
                  <c:v>6.293667E-2</c:v>
                </c:pt>
                <c:pt idx="3947">
                  <c:v>5.9456679999999998E-2</c:v>
                </c:pt>
                <c:pt idx="3948">
                  <c:v>5.5789749999999999E-2</c:v>
                </c:pt>
                <c:pt idx="3949">
                  <c:v>5.1947680000000003E-2</c:v>
                </c:pt>
                <c:pt idx="3950">
                  <c:v>4.7942749999999999E-2</c:v>
                </c:pt>
                <c:pt idx="3951">
                  <c:v>4.3787769999999997E-2</c:v>
                </c:pt>
                <c:pt idx="3952">
                  <c:v>3.949598E-2</c:v>
                </c:pt>
                <c:pt idx="3953">
                  <c:v>3.5081019999999997E-2</c:v>
                </c:pt>
                <c:pt idx="3954">
                  <c:v>3.055689E-2</c:v>
                </c:pt>
                <c:pt idx="3955">
                  <c:v>2.5937930000000001E-2</c:v>
                </c:pt>
                <c:pt idx="3956">
                  <c:v>2.1238739999999999E-2</c:v>
                </c:pt>
                <c:pt idx="3957">
                  <c:v>1.6474160000000002E-2</c:v>
                </c:pt>
                <c:pt idx="3958">
                  <c:v>1.165924E-2</c:v>
                </c:pt>
                <c:pt idx="3959">
                  <c:v>6.8091549999999999E-3</c:v>
                </c:pt>
                <c:pt idx="3960">
                  <c:v>1.9392140000000001E-3</c:v>
                </c:pt>
                <c:pt idx="3961">
                  <c:v>-2.9352269999999999E-3</c:v>
                </c:pt>
                <c:pt idx="3962">
                  <c:v>-7.7987949999999999E-3</c:v>
                </c:pt>
                <c:pt idx="3963">
                  <c:v>-1.2636140000000001E-2</c:v>
                </c:pt>
                <c:pt idx="3964">
                  <c:v>-1.7431990000000001E-2</c:v>
                </c:pt>
                <c:pt idx="3965">
                  <c:v>-2.217117E-2</c:v>
                </c:pt>
                <c:pt idx="3966">
                  <c:v>-2.6838689999999998E-2</c:v>
                </c:pt>
                <c:pt idx="3967">
                  <c:v>-3.141973E-2</c:v>
                </c:pt>
                <c:pt idx="3968">
                  <c:v>-3.5899760000000003E-2</c:v>
                </c:pt>
                <c:pt idx="3969">
                  <c:v>-4.0264510000000003E-2</c:v>
                </c:pt>
                <c:pt idx="3970">
                  <c:v>-4.4500049999999999E-2</c:v>
                </c:pt>
                <c:pt idx="3971">
                  <c:v>-4.859281E-2</c:v>
                </c:pt>
                <c:pt idx="3972">
                  <c:v>-5.2529680000000002E-2</c:v>
                </c:pt>
                <c:pt idx="3973">
                  <c:v>-5.6297970000000003E-2</c:v>
                </c:pt>
                <c:pt idx="3974">
                  <c:v>-5.9885500000000001E-2</c:v>
                </c:pt>
                <c:pt idx="3975">
                  <c:v>-6.3280630000000004E-2</c:v>
                </c:pt>
                <c:pt idx="3976">
                  <c:v>-6.6472299999999998E-2</c:v>
                </c:pt>
                <c:pt idx="3977">
                  <c:v>-6.9450049999999999E-2</c:v>
                </c:pt>
                <c:pt idx="3978">
                  <c:v>-7.220406E-2</c:v>
                </c:pt>
                <c:pt idx="3979">
                  <c:v>-7.4725200000000006E-2</c:v>
                </c:pt>
                <c:pt idx="3980">
                  <c:v>-7.7005080000000004E-2</c:v>
                </c:pt>
                <c:pt idx="3981">
                  <c:v>-7.9035999999999995E-2</c:v>
                </c:pt>
                <c:pt idx="3982">
                  <c:v>-8.0811069999999999E-2</c:v>
                </c:pt>
                <c:pt idx="3983">
                  <c:v>-8.2324179999999997E-2</c:v>
                </c:pt>
                <c:pt idx="3984">
                  <c:v>-8.3570060000000002E-2</c:v>
                </c:pt>
                <c:pt idx="3985">
                  <c:v>-8.4544259999999996E-2</c:v>
                </c:pt>
                <c:pt idx="3986">
                  <c:v>-8.524321E-2</c:v>
                </c:pt>
                <c:pt idx="3987">
                  <c:v>-8.5664219999999999E-2</c:v>
                </c:pt>
                <c:pt idx="3988">
                  <c:v>-8.5805489999999998E-2</c:v>
                </c:pt>
                <c:pt idx="3989">
                  <c:v>-8.5666129999999993E-2</c:v>
                </c:pt>
                <c:pt idx="3990">
                  <c:v>-8.5246180000000005E-2</c:v>
                </c:pt>
                <c:pt idx="3991">
                  <c:v>-8.4546560000000007E-2</c:v>
                </c:pt>
                <c:pt idx="3992">
                  <c:v>-8.356914E-2</c:v>
                </c:pt>
                <c:pt idx="3993">
                  <c:v>-8.2316719999999996E-2</c:v>
                </c:pt>
                <c:pt idx="3994">
                  <c:v>-8.0793009999999998E-2</c:v>
                </c:pt>
                <c:pt idx="3995">
                  <c:v>-7.9002619999999996E-2</c:v>
                </c:pt>
                <c:pt idx="3996">
                  <c:v>-7.6951080000000005E-2</c:v>
                </c:pt>
                <c:pt idx="3997">
                  <c:v>-7.4644779999999994E-2</c:v>
                </c:pt>
                <c:pt idx="3998">
                  <c:v>-7.2091009999999997E-2</c:v>
                </c:pt>
                <c:pt idx="3999">
                  <c:v>-6.9297880000000006E-2</c:v>
                </c:pt>
                <c:pt idx="4000">
                  <c:v>-6.6274340000000001E-2</c:v>
                </c:pt>
                <c:pt idx="4001">
                  <c:v>-6.3030119999999995E-2</c:v>
                </c:pt>
                <c:pt idx="4002">
                  <c:v>-5.9575749999999997E-2</c:v>
                </c:pt>
                <c:pt idx="4003">
                  <c:v>-5.5922449999999999E-2</c:v>
                </c:pt>
                <c:pt idx="4004">
                  <c:v>-5.2082160000000002E-2</c:v>
                </c:pt>
                <c:pt idx="4005">
                  <c:v>-4.8067459999999999E-2</c:v>
                </c:pt>
                <c:pt idx="4006">
                  <c:v>-4.3891550000000001E-2</c:v>
                </c:pt>
                <c:pt idx="4007">
                  <c:v>-3.9568190000000003E-2</c:v>
                </c:pt>
                <c:pt idx="4008">
                  <c:v>-3.5111660000000003E-2</c:v>
                </c:pt>
                <c:pt idx="4009">
                  <c:v>-3.0536730000000002E-2</c:v>
                </c:pt>
                <c:pt idx="4010">
                  <c:v>-2.5858559999999999E-2</c:v>
                </c:pt>
                <c:pt idx="4011">
                  <c:v>-2.1092690000000001E-2</c:v>
                </c:pt>
                <c:pt idx="4012">
                  <c:v>-1.6254950000000001E-2</c:v>
                </c:pt>
                <c:pt idx="4013">
                  <c:v>-1.136145E-2</c:v>
                </c:pt>
                <c:pt idx="4014">
                  <c:v>-6.4284829999999996E-3</c:v>
                </c:pt>
                <c:pt idx="4015">
                  <c:v>-1.4724499999999999E-3</c:v>
                </c:pt>
                <c:pt idx="4016">
                  <c:v>3.4901329999999999E-3</c:v>
                </c:pt>
                <c:pt idx="4017">
                  <c:v>8.4427410000000001E-3</c:v>
                </c:pt>
                <c:pt idx="4018">
                  <c:v>1.33689E-2</c:v>
                </c:pt>
                <c:pt idx="4019">
                  <c:v>1.8252230000000001E-2</c:v>
                </c:pt>
                <c:pt idx="4020">
                  <c:v>2.307652E-2</c:v>
                </c:pt>
                <c:pt idx="4021">
                  <c:v>2.782577E-2</c:v>
                </c:pt>
                <c:pt idx="4022">
                  <c:v>3.2484239999999998E-2</c:v>
                </c:pt>
                <c:pt idx="4023">
                  <c:v>3.7036529999999998E-2</c:v>
                </c:pt>
                <c:pt idx="4024">
                  <c:v>4.1467629999999998E-2</c:v>
                </c:pt>
                <c:pt idx="4025">
                  <c:v>4.576293E-2</c:v>
                </c:pt>
                <c:pt idx="4026">
                  <c:v>4.9908359999999999E-2</c:v>
                </c:pt>
                <c:pt idx="4027">
                  <c:v>5.3890349999999997E-2</c:v>
                </c:pt>
                <c:pt idx="4028">
                  <c:v>5.769589E-2</c:v>
                </c:pt>
                <c:pt idx="4029">
                  <c:v>6.1312619999999998E-2</c:v>
                </c:pt>
                <c:pt idx="4030">
                  <c:v>6.4728850000000004E-2</c:v>
                </c:pt>
                <c:pt idx="4031">
                  <c:v>6.7933540000000001E-2</c:v>
                </c:pt>
                <c:pt idx="4032">
                  <c:v>7.0916439999999997E-2</c:v>
                </c:pt>
                <c:pt idx="4033">
                  <c:v>7.3668029999999995E-2</c:v>
                </c:pt>
                <c:pt idx="4034">
                  <c:v>7.6179609999999995E-2</c:v>
                </c:pt>
                <c:pt idx="4035">
                  <c:v>7.8443260000000001E-2</c:v>
                </c:pt>
                <c:pt idx="4036">
                  <c:v>8.045194E-2</c:v>
                </c:pt>
                <c:pt idx="4037">
                  <c:v>8.2199469999999997E-2</c:v>
                </c:pt>
                <c:pt idx="4038">
                  <c:v>8.3680519999999994E-2</c:v>
                </c:pt>
                <c:pt idx="4039">
                  <c:v>8.4890660000000007E-2</c:v>
                </c:pt>
                <c:pt idx="4040">
                  <c:v>8.5826369999999999E-2</c:v>
                </c:pt>
                <c:pt idx="4041">
                  <c:v>8.6485039999999999E-2</c:v>
                </c:pt>
                <c:pt idx="4042">
                  <c:v>8.6864940000000002E-2</c:v>
                </c:pt>
                <c:pt idx="4043">
                  <c:v>8.6965290000000001E-2</c:v>
                </c:pt>
                <c:pt idx="4044">
                  <c:v>8.6786160000000001E-2</c:v>
                </c:pt>
                <c:pt idx="4045">
                  <c:v>8.6328569999999993E-2</c:v>
                </c:pt>
                <c:pt idx="4046">
                  <c:v>8.5594420000000004E-2</c:v>
                </c:pt>
                <c:pt idx="4047">
                  <c:v>8.4586480000000006E-2</c:v>
                </c:pt>
                <c:pt idx="4048">
                  <c:v>8.3308380000000001E-2</c:v>
                </c:pt>
                <c:pt idx="4049">
                  <c:v>8.1764610000000001E-2</c:v>
                </c:pt>
                <c:pt idx="4050">
                  <c:v>7.9960489999999995E-2</c:v>
                </c:pt>
                <c:pt idx="4051">
                  <c:v>7.7902150000000003E-2</c:v>
                </c:pt>
                <c:pt idx="4052">
                  <c:v>7.5596510000000006E-2</c:v>
                </c:pt>
                <c:pt idx="4053">
                  <c:v>7.3051229999999995E-2</c:v>
                </c:pt>
                <c:pt idx="4054">
                  <c:v>7.0274729999999994E-2</c:v>
                </c:pt>
                <c:pt idx="4055">
                  <c:v>6.727611E-2</c:v>
                </c:pt>
                <c:pt idx="4056">
                  <c:v>6.4065150000000001E-2</c:v>
                </c:pt>
                <c:pt idx="4057">
                  <c:v>6.0652280000000003E-2</c:v>
                </c:pt>
                <c:pt idx="4058">
                  <c:v>5.7048540000000002E-2</c:v>
                </c:pt>
                <c:pt idx="4059">
                  <c:v>5.3265510000000002E-2</c:v>
                </c:pt>
                <c:pt idx="4060">
                  <c:v>4.9315339999999999E-2</c:v>
                </c:pt>
                <c:pt idx="4061">
                  <c:v>4.5210649999999998E-2</c:v>
                </c:pt>
                <c:pt idx="4062">
                  <c:v>4.0964529999999999E-2</c:v>
                </c:pt>
                <c:pt idx="4063">
                  <c:v>3.6590499999999998E-2</c:v>
                </c:pt>
                <c:pt idx="4064">
                  <c:v>3.2102430000000001E-2</c:v>
                </c:pt>
                <c:pt idx="4065">
                  <c:v>2.7514549999999999E-2</c:v>
                </c:pt>
                <c:pt idx="4066">
                  <c:v>2.284137E-2</c:v>
                </c:pt>
                <c:pt idx="4067">
                  <c:v>1.809767E-2</c:v>
                </c:pt>
                <c:pt idx="4068">
                  <c:v>1.329842E-2</c:v>
                </c:pt>
                <c:pt idx="4069">
                  <c:v>8.4587610000000004E-3</c:v>
                </c:pt>
                <c:pt idx="4070">
                  <c:v>3.5939560000000001E-3</c:v>
                </c:pt>
                <c:pt idx="4071">
                  <c:v>-1.2806549999999999E-3</c:v>
                </c:pt>
                <c:pt idx="4072">
                  <c:v>-6.1496959999999996E-3</c:v>
                </c:pt>
                <c:pt idx="4073">
                  <c:v>-1.09978E-2</c:v>
                </c:pt>
                <c:pt idx="4074">
                  <c:v>-1.580966E-2</c:v>
                </c:pt>
                <c:pt idx="4075">
                  <c:v>-2.0570080000000001E-2</c:v>
                </c:pt>
                <c:pt idx="4076">
                  <c:v>-2.526397E-2</c:v>
                </c:pt>
                <c:pt idx="4077">
                  <c:v>-2.9876469999999999E-2</c:v>
                </c:pt>
                <c:pt idx="4078">
                  <c:v>-3.4392949999999999E-2</c:v>
                </c:pt>
                <c:pt idx="4079">
                  <c:v>-3.8799019999999997E-2</c:v>
                </c:pt>
                <c:pt idx="4080">
                  <c:v>-4.3080640000000003E-2</c:v>
                </c:pt>
                <c:pt idx="4081">
                  <c:v>-4.7224139999999998E-2</c:v>
                </c:pt>
                <c:pt idx="4082">
                  <c:v>-5.1216200000000003E-2</c:v>
                </c:pt>
                <c:pt idx="4083">
                  <c:v>-5.5044009999999997E-2</c:v>
                </c:pt>
                <c:pt idx="4084">
                  <c:v>-5.8695209999999998E-2</c:v>
                </c:pt>
                <c:pt idx="4085">
                  <c:v>-6.2157949999999997E-2</c:v>
                </c:pt>
                <c:pt idx="4086">
                  <c:v>-6.5420969999999995E-2</c:v>
                </c:pt>
                <c:pt idx="4087">
                  <c:v>-6.8473610000000004E-2</c:v>
                </c:pt>
                <c:pt idx="4088">
                  <c:v>-7.1305830000000001E-2</c:v>
                </c:pt>
                <c:pt idx="4089">
                  <c:v>-7.3908249999999995E-2</c:v>
                </c:pt>
                <c:pt idx="4090">
                  <c:v>-7.6272209999999993E-2</c:v>
                </c:pt>
                <c:pt idx="4091">
                  <c:v>-7.8389790000000001E-2</c:v>
                </c:pt>
                <c:pt idx="4092">
                  <c:v>-8.02538E-2</c:v>
                </c:pt>
                <c:pt idx="4093">
                  <c:v>-8.1857869999999999E-2</c:v>
                </c:pt>
                <c:pt idx="4094">
                  <c:v>-8.3196439999999997E-2</c:v>
                </c:pt>
                <c:pt idx="4095">
                  <c:v>-8.4264759999999994E-2</c:v>
                </c:pt>
                <c:pt idx="4096">
                  <c:v>-8.5058969999999998E-2</c:v>
                </c:pt>
                <c:pt idx="4097">
                  <c:v>-8.5576059999999995E-2</c:v>
                </c:pt>
                <c:pt idx="4098">
                  <c:v>-8.5813940000000005E-2</c:v>
                </c:pt>
                <c:pt idx="4099">
                  <c:v>-8.5771390000000003E-2</c:v>
                </c:pt>
                <c:pt idx="4100">
                  <c:v>-8.5448120000000002E-2</c:v>
                </c:pt>
                <c:pt idx="4101">
                  <c:v>-8.484477E-2</c:v>
                </c:pt>
                <c:pt idx="4102">
                  <c:v>-8.3962869999999995E-2</c:v>
                </c:pt>
                <c:pt idx="4103">
                  <c:v>-8.2804900000000001E-2</c:v>
                </c:pt>
                <c:pt idx="4104">
                  <c:v>-8.1374269999999999E-2</c:v>
                </c:pt>
                <c:pt idx="4105">
                  <c:v>-7.9675250000000003E-2</c:v>
                </c:pt>
                <c:pt idx="4106">
                  <c:v>-7.7713069999999995E-2</c:v>
                </c:pt>
                <c:pt idx="4107">
                  <c:v>-7.5493840000000006E-2</c:v>
                </c:pt>
                <c:pt idx="4108">
                  <c:v>-7.3024530000000004E-2</c:v>
                </c:pt>
                <c:pt idx="4109">
                  <c:v>-7.0312959999999994E-2</c:v>
                </c:pt>
                <c:pt idx="4110">
                  <c:v>-6.736781E-2</c:v>
                </c:pt>
                <c:pt idx="4111">
                  <c:v>-6.4198530000000004E-2</c:v>
                </c:pt>
                <c:pt idx="4112">
                  <c:v>-6.0815389999999997E-2</c:v>
                </c:pt>
                <c:pt idx="4113">
                  <c:v>-5.7229370000000002E-2</c:v>
                </c:pt>
                <c:pt idx="4114">
                  <c:v>-5.3452159999999999E-2</c:v>
                </c:pt>
                <c:pt idx="4115">
                  <c:v>-4.9496140000000001E-2</c:v>
                </c:pt>
                <c:pt idx="4116">
                  <c:v>-4.5374289999999998E-2</c:v>
                </c:pt>
                <c:pt idx="4117">
                  <c:v>-4.110018E-2</c:v>
                </c:pt>
                <c:pt idx="4118">
                  <c:v>-3.6687930000000001E-2</c:v>
                </c:pt>
                <c:pt idx="4119">
                  <c:v>-3.2152130000000001E-2</c:v>
                </c:pt>
                <c:pt idx="4120">
                  <c:v>-2.750783E-2</c:v>
                </c:pt>
                <c:pt idx="4121">
                  <c:v>-2.2770410000000001E-2</c:v>
                </c:pt>
                <c:pt idx="4122">
                  <c:v>-1.795565E-2</c:v>
                </c:pt>
                <c:pt idx="4123">
                  <c:v>-1.3079540000000001E-2</c:v>
                </c:pt>
                <c:pt idx="4124">
                  <c:v>-8.1583200000000002E-3</c:v>
                </c:pt>
                <c:pt idx="4125">
                  <c:v>-3.2083659999999998E-3</c:v>
                </c:pt>
                <c:pt idx="4126">
                  <c:v>1.7538289999999999E-3</c:v>
                </c:pt>
                <c:pt idx="4127">
                  <c:v>6.7117469999999997E-3</c:v>
                </c:pt>
                <c:pt idx="4128">
                  <c:v>1.164889E-2</c:v>
                </c:pt>
                <c:pt idx="4129">
                  <c:v>1.6548839999999999E-2</c:v>
                </c:pt>
                <c:pt idx="4130">
                  <c:v>2.1395319999999999E-2</c:v>
                </c:pt>
                <c:pt idx="4131">
                  <c:v>2.6172239999999999E-2</c:v>
                </c:pt>
                <c:pt idx="4132">
                  <c:v>3.086378E-2</c:v>
                </c:pt>
                <c:pt idx="4133">
                  <c:v>3.5454399999999997E-2</c:v>
                </c:pt>
                <c:pt idx="4134">
                  <c:v>3.9928970000000001E-2</c:v>
                </c:pt>
                <c:pt idx="4135">
                  <c:v>4.4272730000000003E-2</c:v>
                </c:pt>
                <c:pt idx="4136">
                  <c:v>4.8471409999999999E-2</c:v>
                </c:pt>
                <c:pt idx="4137">
                  <c:v>5.2511259999999997E-2</c:v>
                </c:pt>
                <c:pt idx="4138">
                  <c:v>5.637909E-2</c:v>
                </c:pt>
                <c:pt idx="4139">
                  <c:v>6.0062299999999999E-2</c:v>
                </c:pt>
                <c:pt idx="4140">
                  <c:v>6.3548960000000002E-2</c:v>
                </c:pt>
                <c:pt idx="4141">
                  <c:v>6.6827810000000001E-2</c:v>
                </c:pt>
                <c:pt idx="4142">
                  <c:v>6.9888320000000004E-2</c:v>
                </c:pt>
                <c:pt idx="4143">
                  <c:v>7.2720709999999994E-2</c:v>
                </c:pt>
                <c:pt idx="4144">
                  <c:v>7.5315999999999994E-2</c:v>
                </c:pt>
                <c:pt idx="4145">
                  <c:v>7.7665990000000004E-2</c:v>
                </c:pt>
                <c:pt idx="4146">
                  <c:v>7.9763360000000005E-2</c:v>
                </c:pt>
                <c:pt idx="4147">
                  <c:v>8.1601599999999996E-2</c:v>
                </c:pt>
                <c:pt idx="4148">
                  <c:v>8.3175089999999993E-2</c:v>
                </c:pt>
                <c:pt idx="4149">
                  <c:v>8.4479120000000005E-2</c:v>
                </c:pt>
                <c:pt idx="4150">
                  <c:v>8.550982E-2</c:v>
                </c:pt>
                <c:pt idx="4151">
                  <c:v>8.6264279999999999E-2</c:v>
                </c:pt>
                <c:pt idx="4152">
                  <c:v>8.6740460000000005E-2</c:v>
                </c:pt>
                <c:pt idx="4153">
                  <c:v>8.6937260000000002E-2</c:v>
                </c:pt>
                <c:pt idx="4154">
                  <c:v>8.685445E-2</c:v>
                </c:pt>
                <c:pt idx="4155">
                  <c:v>8.6492739999999999E-2</c:v>
                </c:pt>
                <c:pt idx="4156">
                  <c:v>8.585371E-2</c:v>
                </c:pt>
                <c:pt idx="4157">
                  <c:v>8.4939829999999994E-2</c:v>
                </c:pt>
                <c:pt idx="4158">
                  <c:v>8.3754439999999999E-2</c:v>
                </c:pt>
                <c:pt idx="4159">
                  <c:v>8.2301739999999998E-2</c:v>
                </c:pt>
                <c:pt idx="4160">
                  <c:v>8.0586770000000002E-2</c:v>
                </c:pt>
                <c:pt idx="4161">
                  <c:v>7.8615370000000004E-2</c:v>
                </c:pt>
                <c:pt idx="4162">
                  <c:v>7.6394199999999995E-2</c:v>
                </c:pt>
                <c:pt idx="4163">
                  <c:v>7.3930670000000004E-2</c:v>
                </c:pt>
                <c:pt idx="4164">
                  <c:v>7.1232920000000005E-2</c:v>
                </c:pt>
                <c:pt idx="4165">
                  <c:v>6.8309839999999997E-2</c:v>
                </c:pt>
                <c:pt idx="4166">
                  <c:v>6.5170969999999995E-2</c:v>
                </c:pt>
                <c:pt idx="4167">
                  <c:v>6.1826539999999999E-2</c:v>
                </c:pt>
                <c:pt idx="4168">
                  <c:v>5.8287350000000002E-2</c:v>
                </c:pt>
                <c:pt idx="4169">
                  <c:v>5.456482E-2</c:v>
                </c:pt>
                <c:pt idx="4170">
                  <c:v>5.0670899999999998E-2</c:v>
                </c:pt>
                <c:pt idx="4171">
                  <c:v>4.6618060000000003E-2</c:v>
                </c:pt>
                <c:pt idx="4172">
                  <c:v>4.2419220000000001E-2</c:v>
                </c:pt>
                <c:pt idx="4173">
                  <c:v>3.808777E-2</c:v>
                </c:pt>
                <c:pt idx="4174">
                  <c:v>3.3637449999999999E-2</c:v>
                </c:pt>
                <c:pt idx="4175">
                  <c:v>2.908239E-2</c:v>
                </c:pt>
                <c:pt idx="4176">
                  <c:v>2.4436989999999999E-2</c:v>
                </c:pt>
                <c:pt idx="4177">
                  <c:v>1.9715940000000001E-2</c:v>
                </c:pt>
                <c:pt idx="4178">
                  <c:v>1.493416E-2</c:v>
                </c:pt>
                <c:pt idx="4179">
                  <c:v>1.010673E-2</c:v>
                </c:pt>
                <c:pt idx="4180">
                  <c:v>5.248885E-3</c:v>
                </c:pt>
                <c:pt idx="4181">
                  <c:v>3.7593890000000001E-4</c:v>
                </c:pt>
                <c:pt idx="4182">
                  <c:v>-4.4967410000000003E-3</c:v>
                </c:pt>
                <c:pt idx="4183">
                  <c:v>-9.3537770000000006E-3</c:v>
                </c:pt>
                <c:pt idx="4184">
                  <c:v>-1.4179840000000001E-2</c:v>
                </c:pt>
                <c:pt idx="4185">
                  <c:v>-1.895968E-2</c:v>
                </c:pt>
                <c:pt idx="4186">
                  <c:v>-2.3678189999999998E-2</c:v>
                </c:pt>
                <c:pt idx="4187">
                  <c:v>-2.8320419999999999E-2</c:v>
                </c:pt>
                <c:pt idx="4188">
                  <c:v>-3.2871629999999999E-2</c:v>
                </c:pt>
                <c:pt idx="4189">
                  <c:v>-3.7317370000000002E-2</c:v>
                </c:pt>
                <c:pt idx="4190">
                  <c:v>-4.164346E-2</c:v>
                </c:pt>
                <c:pt idx="4191">
                  <c:v>-4.5836080000000001E-2</c:v>
                </c:pt>
                <c:pt idx="4192">
                  <c:v>-4.9881830000000002E-2</c:v>
                </c:pt>
                <c:pt idx="4193">
                  <c:v>-5.376769E-2</c:v>
                </c:pt>
                <c:pt idx="4194">
                  <c:v>-5.7481129999999998E-2</c:v>
                </c:pt>
                <c:pt idx="4195">
                  <c:v>-6.1010149999999999E-2</c:v>
                </c:pt>
                <c:pt idx="4196">
                  <c:v>-6.4343269999999994E-2</c:v>
                </c:pt>
                <c:pt idx="4197">
                  <c:v>-6.7469609999999999E-2</c:v>
                </c:pt>
                <c:pt idx="4198">
                  <c:v>-7.0378919999999998E-2</c:v>
                </c:pt>
                <c:pt idx="4199">
                  <c:v>-7.3061589999999996E-2</c:v>
                </c:pt>
                <c:pt idx="4200">
                  <c:v>-7.5508699999999998E-2</c:v>
                </c:pt>
                <c:pt idx="4201">
                  <c:v>-7.7712069999999994E-2</c:v>
                </c:pt>
                <c:pt idx="4202">
                  <c:v>-7.9664280000000004E-2</c:v>
                </c:pt>
                <c:pt idx="4203">
                  <c:v>-8.1358650000000005E-2</c:v>
                </c:pt>
                <c:pt idx="4204">
                  <c:v>-8.2789340000000003E-2</c:v>
                </c:pt>
                <c:pt idx="4205">
                  <c:v>-8.3951319999999996E-2</c:v>
                </c:pt>
                <c:pt idx="4206">
                  <c:v>-8.484042E-2</c:v>
                </c:pt>
                <c:pt idx="4207">
                  <c:v>-8.5453349999999997E-2</c:v>
                </c:pt>
                <c:pt idx="4208">
                  <c:v>-8.5787680000000005E-2</c:v>
                </c:pt>
                <c:pt idx="4209">
                  <c:v>-8.5841899999999999E-2</c:v>
                </c:pt>
                <c:pt idx="4210">
                  <c:v>-8.5615399999999994E-2</c:v>
                </c:pt>
                <c:pt idx="4211">
                  <c:v>-8.5108500000000004E-2</c:v>
                </c:pt>
                <c:pt idx="4212">
                  <c:v>-8.432241E-2</c:v>
                </c:pt>
                <c:pt idx="4213">
                  <c:v>-8.3259299999999994E-2</c:v>
                </c:pt>
                <c:pt idx="4214">
                  <c:v>-8.1922229999999999E-2</c:v>
                </c:pt>
                <c:pt idx="4215">
                  <c:v>-8.0315220000000007E-2</c:v>
                </c:pt>
                <c:pt idx="4216">
                  <c:v>-7.8443139999999995E-2</c:v>
                </c:pt>
                <c:pt idx="4217">
                  <c:v>-7.6311799999999999E-2</c:v>
                </c:pt>
                <c:pt idx="4218">
                  <c:v>-7.3927870000000007E-2</c:v>
                </c:pt>
                <c:pt idx="4219">
                  <c:v>-7.1298899999999998E-2</c:v>
                </c:pt>
                <c:pt idx="4220">
                  <c:v>-6.8433259999999996E-2</c:v>
                </c:pt>
                <c:pt idx="4221">
                  <c:v>-6.534015E-2</c:v>
                </c:pt>
                <c:pt idx="4222">
                  <c:v>-6.2029540000000001E-2</c:v>
                </c:pt>
                <c:pt idx="4223">
                  <c:v>-5.8512189999999999E-2</c:v>
                </c:pt>
                <c:pt idx="4224">
                  <c:v>-5.4799550000000002E-2</c:v>
                </c:pt>
                <c:pt idx="4225">
                  <c:v>-5.0903740000000003E-2</c:v>
                </c:pt>
                <c:pt idx="4226">
                  <c:v>-4.683756E-2</c:v>
                </c:pt>
                <c:pt idx="4227">
                  <c:v>-4.261438E-2</c:v>
                </c:pt>
                <c:pt idx="4228">
                  <c:v>-3.8248129999999998E-2</c:v>
                </c:pt>
                <c:pt idx="4229">
                  <c:v>-3.375326E-2</c:v>
                </c:pt>
                <c:pt idx="4230">
                  <c:v>-2.9144639999999999E-2</c:v>
                </c:pt>
                <c:pt idx="4231">
                  <c:v>-2.4437560000000001E-2</c:v>
                </c:pt>
                <c:pt idx="4232">
                  <c:v>-1.9647669999999999E-2</c:v>
                </c:pt>
                <c:pt idx="4233">
                  <c:v>-1.4790889999999999E-2</c:v>
                </c:pt>
                <c:pt idx="4234">
                  <c:v>-9.8833740000000003E-3</c:v>
                </c:pt>
                <c:pt idx="4235">
                  <c:v>-4.9414690000000004E-3</c:v>
                </c:pt>
                <c:pt idx="4236">
                  <c:v>1.83739E-5</c:v>
                </c:pt>
                <c:pt idx="4237">
                  <c:v>4.9796379999999998E-3</c:v>
                </c:pt>
                <c:pt idx="4238">
                  <c:v>9.9258119999999991E-3</c:v>
                </c:pt>
                <c:pt idx="4239">
                  <c:v>1.484045E-2</c:v>
                </c:pt>
                <c:pt idx="4240">
                  <c:v>1.9707200000000001E-2</c:v>
                </c:pt>
                <c:pt idx="4241">
                  <c:v>2.4509909999999999E-2</c:v>
                </c:pt>
                <c:pt idx="4242">
                  <c:v>2.9232669999999999E-2</c:v>
                </c:pt>
                <c:pt idx="4243">
                  <c:v>3.3859840000000002E-2</c:v>
                </c:pt>
                <c:pt idx="4244">
                  <c:v>3.837612E-2</c:v>
                </c:pt>
                <c:pt idx="4245">
                  <c:v>4.276663E-2</c:v>
                </c:pt>
                <c:pt idx="4246">
                  <c:v>4.701694E-2</c:v>
                </c:pt>
                <c:pt idx="4247">
                  <c:v>5.111309E-2</c:v>
                </c:pt>
                <c:pt idx="4248">
                  <c:v>5.5041699999999999E-2</c:v>
                </c:pt>
                <c:pt idx="4249">
                  <c:v>5.8789960000000002E-2</c:v>
                </c:pt>
                <c:pt idx="4250">
                  <c:v>6.2345709999999999E-2</c:v>
                </c:pt>
                <c:pt idx="4251">
                  <c:v>6.5697459999999999E-2</c:v>
                </c:pt>
                <c:pt idx="4252">
                  <c:v>6.8834419999999993E-2</c:v>
                </c:pt>
                <c:pt idx="4253">
                  <c:v>7.1746539999999998E-2</c:v>
                </c:pt>
                <c:pt idx="4254">
                  <c:v>7.4424569999999995E-2</c:v>
                </c:pt>
                <c:pt idx="4255">
                  <c:v>7.6860029999999996E-2</c:v>
                </c:pt>
                <c:pt idx="4256">
                  <c:v>7.9045299999999999E-2</c:v>
                </c:pt>
                <c:pt idx="4257">
                  <c:v>8.0973600000000007E-2</c:v>
                </c:pt>
                <c:pt idx="4258">
                  <c:v>8.2638970000000006E-2</c:v>
                </c:pt>
                <c:pt idx="4259">
                  <c:v>8.4036410000000006E-2</c:v>
                </c:pt>
                <c:pt idx="4260">
                  <c:v>8.5161760000000003E-2</c:v>
                </c:pt>
                <c:pt idx="4261">
                  <c:v>8.6011760000000007E-2</c:v>
                </c:pt>
                <c:pt idx="4262">
                  <c:v>8.6584090000000002E-2</c:v>
                </c:pt>
                <c:pt idx="4263">
                  <c:v>8.6877319999999994E-2</c:v>
                </c:pt>
                <c:pt idx="4264">
                  <c:v>8.6890910000000002E-2</c:v>
                </c:pt>
                <c:pt idx="4265">
                  <c:v>8.6625259999999996E-2</c:v>
                </c:pt>
                <c:pt idx="4266">
                  <c:v>8.6081630000000006E-2</c:v>
                </c:pt>
                <c:pt idx="4267">
                  <c:v>8.5262210000000005E-2</c:v>
                </c:pt>
                <c:pt idx="4268">
                  <c:v>8.4170030000000007E-2</c:v>
                </c:pt>
                <c:pt idx="4269">
                  <c:v>8.2808999999999994E-2</c:v>
                </c:pt>
                <c:pt idx="4270">
                  <c:v>8.1183870000000005E-2</c:v>
                </c:pt>
                <c:pt idx="4271">
                  <c:v>7.9300190000000007E-2</c:v>
                </c:pt>
                <c:pt idx="4272">
                  <c:v>7.7164369999999996E-2</c:v>
                </c:pt>
                <c:pt idx="4273">
                  <c:v>7.4783539999999996E-2</c:v>
                </c:pt>
                <c:pt idx="4274">
                  <c:v>7.2165610000000005E-2</c:v>
                </c:pt>
                <c:pt idx="4275">
                  <c:v>6.9319199999999997E-2</c:v>
                </c:pt>
                <c:pt idx="4276">
                  <c:v>6.6253649999999997E-2</c:v>
                </c:pt>
                <c:pt idx="4277">
                  <c:v>6.2978919999999994E-2</c:v>
                </c:pt>
                <c:pt idx="4278">
                  <c:v>5.950565E-2</c:v>
                </c:pt>
                <c:pt idx="4279">
                  <c:v>5.5845029999999997E-2</c:v>
                </c:pt>
                <c:pt idx="4280">
                  <c:v>5.2008850000000002E-2</c:v>
                </c:pt>
                <c:pt idx="4281">
                  <c:v>4.8009379999999997E-2</c:v>
                </c:pt>
                <c:pt idx="4282">
                  <c:v>4.3859429999999998E-2</c:v>
                </c:pt>
                <c:pt idx="4283">
                  <c:v>3.957219E-2</c:v>
                </c:pt>
                <c:pt idx="4284">
                  <c:v>3.5161299999999999E-2</c:v>
                </c:pt>
                <c:pt idx="4285">
                  <c:v>3.064076E-2</c:v>
                </c:pt>
                <c:pt idx="4286">
                  <c:v>2.6024889999999998E-2</c:v>
                </c:pt>
                <c:pt idx="4287">
                  <c:v>2.132827E-2</c:v>
                </c:pt>
                <c:pt idx="4288">
                  <c:v>1.6565750000000001E-2</c:v>
                </c:pt>
                <c:pt idx="4289">
                  <c:v>1.175237E-2</c:v>
                </c:pt>
                <c:pt idx="4290">
                  <c:v>6.9032980000000004E-3</c:v>
                </c:pt>
                <c:pt idx="4291">
                  <c:v>2.0338460000000002E-3</c:v>
                </c:pt>
                <c:pt idx="4292">
                  <c:v>-2.8406500000000001E-3</c:v>
                </c:pt>
                <c:pt idx="4293">
                  <c:v>-7.7048009999999998E-3</c:v>
                </c:pt>
                <c:pt idx="4294">
                  <c:v>-1.2543260000000001E-2</c:v>
                </c:pt>
                <c:pt idx="4295">
                  <c:v>-1.734074E-2</c:v>
                </c:pt>
                <c:pt idx="4296">
                  <c:v>-2.208208E-2</c:v>
                </c:pt>
                <c:pt idx="4297">
                  <c:v>-2.6752270000000002E-2</c:v>
                </c:pt>
                <c:pt idx="4298">
                  <c:v>-3.1336500000000003E-2</c:v>
                </c:pt>
                <c:pt idx="4299">
                  <c:v>-3.5820209999999998E-2</c:v>
                </c:pt>
                <c:pt idx="4300">
                  <c:v>-4.0189120000000002E-2</c:v>
                </c:pt>
                <c:pt idx="4301">
                  <c:v>-4.4429290000000003E-2</c:v>
                </c:pt>
                <c:pt idx="4302">
                  <c:v>-4.852716E-2</c:v>
                </c:pt>
                <c:pt idx="4303">
                  <c:v>-5.2469580000000002E-2</c:v>
                </c:pt>
                <c:pt idx="4304">
                  <c:v>-5.624386E-2</c:v>
                </c:pt>
                <c:pt idx="4305">
                  <c:v>-5.983778E-2</c:v>
                </c:pt>
                <c:pt idx="4306">
                  <c:v>-6.3239699999999996E-2</c:v>
                </c:pt>
                <c:pt idx="4307">
                  <c:v>-6.6438529999999996E-2</c:v>
                </c:pt>
                <c:pt idx="4308">
                  <c:v>-6.9423780000000004E-2</c:v>
                </c:pt>
                <c:pt idx="4309">
                  <c:v>-7.2185639999999995E-2</c:v>
                </c:pt>
                <c:pt idx="4310">
                  <c:v>-7.4714929999999999E-2</c:v>
                </c:pt>
                <c:pt idx="4311">
                  <c:v>-7.7003230000000006E-2</c:v>
                </c:pt>
                <c:pt idx="4312">
                  <c:v>-7.904282E-2</c:v>
                </c:pt>
                <c:pt idx="4313">
                  <c:v>-8.0826789999999996E-2</c:v>
                </c:pt>
                <c:pt idx="4314">
                  <c:v>-8.2349000000000006E-2</c:v>
                </c:pt>
                <c:pt idx="4315">
                  <c:v>-8.3604150000000002E-2</c:v>
                </c:pt>
                <c:pt idx="4316">
                  <c:v>-8.4587759999999998E-2</c:v>
                </c:pt>
                <c:pt idx="4317">
                  <c:v>-8.5296230000000001E-2</c:v>
                </c:pt>
                <c:pt idx="4318">
                  <c:v>-8.5726839999999999E-2</c:v>
                </c:pt>
                <c:pt idx="4319">
                  <c:v>-8.5877759999999997E-2</c:v>
                </c:pt>
                <c:pt idx="4320">
                  <c:v>-8.5748069999999996E-2</c:v>
                </c:pt>
                <c:pt idx="4321">
                  <c:v>-8.5337759999999999E-2</c:v>
                </c:pt>
                <c:pt idx="4322">
                  <c:v>-8.4647739999999999E-2</c:v>
                </c:pt>
                <c:pt idx="4323">
                  <c:v>-8.367985E-2</c:v>
                </c:pt>
                <c:pt idx="4324">
                  <c:v>-8.2436839999999997E-2</c:v>
                </c:pt>
                <c:pt idx="4325">
                  <c:v>-8.0922389999999997E-2</c:v>
                </c:pt>
                <c:pt idx="4326">
                  <c:v>-7.9141100000000006E-2</c:v>
                </c:pt>
                <c:pt idx="4327">
                  <c:v>-7.7098449999999999E-2</c:v>
                </c:pt>
                <c:pt idx="4328">
                  <c:v>-7.4800809999999995E-2</c:v>
                </c:pt>
                <c:pt idx="4329">
                  <c:v>-7.2255429999999995E-2</c:v>
                </c:pt>
                <c:pt idx="4330">
                  <c:v>-6.9470400000000002E-2</c:v>
                </c:pt>
                <c:pt idx="4331">
                  <c:v>-6.6454630000000001E-2</c:v>
                </c:pt>
                <c:pt idx="4332">
                  <c:v>-6.3217850000000006E-2</c:v>
                </c:pt>
                <c:pt idx="4333">
                  <c:v>-5.9770520000000001E-2</c:v>
                </c:pt>
                <c:pt idx="4334">
                  <c:v>-5.6123880000000001E-2</c:v>
                </c:pt>
                <c:pt idx="4335">
                  <c:v>-5.2289809999999999E-2</c:v>
                </c:pt>
                <c:pt idx="4336">
                  <c:v>-4.828089E-2</c:v>
                </c:pt>
                <c:pt idx="4337">
                  <c:v>-4.4110299999999998E-2</c:v>
                </c:pt>
                <c:pt idx="4338">
                  <c:v>-3.9791779999999999E-2</c:v>
                </c:pt>
                <c:pt idx="4339">
                  <c:v>-3.5339589999999997E-2</c:v>
                </c:pt>
                <c:pt idx="4340">
                  <c:v>-3.0768480000000001E-2</c:v>
                </c:pt>
                <c:pt idx="4341">
                  <c:v>-2.6093600000000002E-2</c:v>
                </c:pt>
                <c:pt idx="4342">
                  <c:v>-2.1330470000000001E-2</c:v>
                </c:pt>
                <c:pt idx="4343">
                  <c:v>-1.6494930000000001E-2</c:v>
                </c:pt>
                <c:pt idx="4344">
                  <c:v>-1.160307E-2</c:v>
                </c:pt>
                <c:pt idx="4345">
                  <c:v>-6.6711679999999999E-3</c:v>
                </c:pt>
                <c:pt idx="4346">
                  <c:v>-1.7156370000000001E-3</c:v>
                </c:pt>
                <c:pt idx="4347">
                  <c:v>3.2470120000000001E-3</c:v>
                </c:pt>
                <c:pt idx="4348">
                  <c:v>8.2002619999999998E-3</c:v>
                </c:pt>
                <c:pt idx="4349">
                  <c:v>1.312763E-2</c:v>
                </c:pt>
                <c:pt idx="4350">
                  <c:v>1.8012730000000001E-2</c:v>
                </c:pt>
                <c:pt idx="4351">
                  <c:v>2.2839350000000001E-2</c:v>
                </c:pt>
                <c:pt idx="4352">
                  <c:v>2.759147E-2</c:v>
                </c:pt>
                <c:pt idx="4353">
                  <c:v>3.2253360000000002E-2</c:v>
                </c:pt>
                <c:pt idx="4354">
                  <c:v>3.6809590000000003E-2</c:v>
                </c:pt>
                <c:pt idx="4355">
                  <c:v>4.124514E-2</c:v>
                </c:pt>
                <c:pt idx="4356">
                  <c:v>4.55454E-2</c:v>
                </c:pt>
                <c:pt idx="4357">
                  <c:v>4.9696259999999999E-2</c:v>
                </c:pt>
                <c:pt idx="4358">
                  <c:v>5.3684129999999997E-2</c:v>
                </c:pt>
                <c:pt idx="4359">
                  <c:v>5.7495999999999998E-2</c:v>
                </c:pt>
                <c:pt idx="4360">
                  <c:v>6.1119489999999999E-2</c:v>
                </c:pt>
                <c:pt idx="4361">
                  <c:v>6.4542840000000004E-2</c:v>
                </c:pt>
                <c:pt idx="4362">
                  <c:v>6.7755049999999997E-2</c:v>
                </c:pt>
                <c:pt idx="4363">
                  <c:v>7.0745799999999998E-2</c:v>
                </c:pt>
                <c:pt idx="4364">
                  <c:v>7.3505559999999998E-2</c:v>
                </c:pt>
                <c:pt idx="4365">
                  <c:v>7.6025579999999995E-2</c:v>
                </c:pt>
                <c:pt idx="4366">
                  <c:v>7.8297950000000005E-2</c:v>
                </c:pt>
                <c:pt idx="4367">
                  <c:v>8.0315579999999998E-2</c:v>
                </c:pt>
                <c:pt idx="4368">
                  <c:v>8.2072240000000005E-2</c:v>
                </c:pt>
                <c:pt idx="4369">
                  <c:v>8.3562609999999996E-2</c:v>
                </c:pt>
                <c:pt idx="4370">
                  <c:v>8.4782209999999997E-2</c:v>
                </c:pt>
                <c:pt idx="4371">
                  <c:v>8.5727479999999995E-2</c:v>
                </c:pt>
                <c:pt idx="4372">
                  <c:v>8.639579E-2</c:v>
                </c:pt>
                <c:pt idx="4373">
                  <c:v>8.6785370000000001E-2</c:v>
                </c:pt>
                <c:pt idx="4374">
                  <c:v>8.6895399999999998E-2</c:v>
                </c:pt>
                <c:pt idx="4375">
                  <c:v>8.6725960000000005E-2</c:v>
                </c:pt>
                <c:pt idx="4376">
                  <c:v>8.6277999999999994E-2</c:v>
                </c:pt>
                <c:pt idx="4377">
                  <c:v>8.5553400000000002E-2</c:v>
                </c:pt>
                <c:pt idx="4378">
                  <c:v>8.4554900000000002E-2</c:v>
                </c:pt>
                <c:pt idx="4379">
                  <c:v>8.3286089999999993E-2</c:v>
                </c:pt>
                <c:pt idx="4380">
                  <c:v>8.1751459999999998E-2</c:v>
                </c:pt>
                <c:pt idx="4381">
                  <c:v>7.9956280000000005E-2</c:v>
                </c:pt>
                <c:pt idx="4382">
                  <c:v>7.7906649999999994E-2</c:v>
                </c:pt>
                <c:pt idx="4383">
                  <c:v>7.5609469999999998E-2</c:v>
                </c:pt>
                <c:pt idx="4384">
                  <c:v>7.3072369999999998E-2</c:v>
                </c:pt>
                <c:pt idx="4385">
                  <c:v>7.0303749999999998E-2</c:v>
                </c:pt>
                <c:pt idx="4386">
                  <c:v>6.7312689999999994E-2</c:v>
                </c:pt>
                <c:pt idx="4387">
                  <c:v>6.4108940000000003E-2</c:v>
                </c:pt>
                <c:pt idx="4388">
                  <c:v>6.0702909999999999E-2</c:v>
                </c:pt>
                <c:pt idx="4389">
                  <c:v>5.7105620000000003E-2</c:v>
                </c:pt>
                <c:pt idx="4390">
                  <c:v>5.3328630000000002E-2</c:v>
                </c:pt>
                <c:pt idx="4391">
                  <c:v>4.9384070000000002E-2</c:v>
                </c:pt>
                <c:pt idx="4392">
                  <c:v>4.528455E-2</c:v>
                </c:pt>
                <c:pt idx="4393">
                  <c:v>4.104315E-2</c:v>
                </c:pt>
                <c:pt idx="4394">
                  <c:v>3.667335E-2</c:v>
                </c:pt>
                <c:pt idx="4395">
                  <c:v>3.2189040000000002E-2</c:v>
                </c:pt>
                <c:pt idx="4396">
                  <c:v>2.7604420000000001E-2</c:v>
                </c:pt>
                <c:pt idx="4397">
                  <c:v>2.2934E-2</c:v>
                </c:pt>
                <c:pt idx="4398">
                  <c:v>1.8192529999999998E-2</c:v>
                </c:pt>
                <c:pt idx="4399">
                  <c:v>1.3395000000000001E-2</c:v>
                </c:pt>
                <c:pt idx="4400">
                  <c:v>8.5565250000000006E-3</c:v>
                </c:pt>
                <c:pt idx="4401">
                  <c:v>3.6923809999999998E-3</c:v>
                </c:pt>
                <c:pt idx="4402">
                  <c:v>-1.1820979999999999E-3</c:v>
                </c:pt>
                <c:pt idx="4403">
                  <c:v>-6.0515359999999997E-3</c:v>
                </c:pt>
                <c:pt idx="4404">
                  <c:v>-1.090057E-2</c:v>
                </c:pt>
                <c:pt idx="4405">
                  <c:v>-1.5713890000000001E-2</c:v>
                </c:pt>
                <c:pt idx="4406">
                  <c:v>-2.0476279999999999E-2</c:v>
                </c:pt>
                <c:pt idx="4407">
                  <c:v>-2.5172679999999999E-2</c:v>
                </c:pt>
                <c:pt idx="4408">
                  <c:v>-2.9788189999999999E-2</c:v>
                </c:pt>
                <c:pt idx="4409">
                  <c:v>-3.4308169999999999E-2</c:v>
                </c:pt>
                <c:pt idx="4410">
                  <c:v>-3.8718250000000003E-2</c:v>
                </c:pt>
                <c:pt idx="4411">
                  <c:v>-4.3004349999999997E-2</c:v>
                </c:pt>
                <c:pt idx="4412">
                  <c:v>-4.715279E-2</c:v>
                </c:pt>
                <c:pt idx="4413">
                  <c:v>-5.1150260000000003E-2</c:v>
                </c:pt>
                <c:pt idx="4414">
                  <c:v>-5.4983909999999997E-2</c:v>
                </c:pt>
                <c:pt idx="4415">
                  <c:v>-5.8641359999999997E-2</c:v>
                </c:pt>
                <c:pt idx="4416">
                  <c:v>-6.2110760000000001E-2</c:v>
                </c:pt>
                <c:pt idx="4417">
                  <c:v>-6.5380830000000001E-2</c:v>
                </c:pt>
                <c:pt idx="4418">
                  <c:v>-6.8440849999999998E-2</c:v>
                </c:pt>
                <c:pt idx="4419">
                  <c:v>-7.1280800000000005E-2</c:v>
                </c:pt>
                <c:pt idx="4420">
                  <c:v>-7.3891269999999995E-2</c:v>
                </c:pt>
                <c:pt idx="4421">
                  <c:v>-7.6263570000000003E-2</c:v>
                </c:pt>
                <c:pt idx="4422">
                  <c:v>-7.8389730000000005E-2</c:v>
                </c:pt>
                <c:pt idx="4423">
                  <c:v>-8.026258E-2</c:v>
                </c:pt>
                <c:pt idx="4424">
                  <c:v>-8.1875690000000001E-2</c:v>
                </c:pt>
                <c:pt idx="4425">
                  <c:v>-8.3223469999999994E-2</c:v>
                </c:pt>
                <c:pt idx="4426">
                  <c:v>-8.430116E-2</c:v>
                </c:pt>
                <c:pt idx="4427">
                  <c:v>-8.5104849999999996E-2</c:v>
                </c:pt>
                <c:pt idx="4428">
                  <c:v>-8.5631520000000003E-2</c:v>
                </c:pt>
                <c:pt idx="4429">
                  <c:v>-8.5879029999999995E-2</c:v>
                </c:pt>
                <c:pt idx="4430">
                  <c:v>-8.5846140000000001E-2</c:v>
                </c:pt>
                <c:pt idx="4431">
                  <c:v>-8.5532529999999996E-2</c:v>
                </c:pt>
                <c:pt idx="4432">
                  <c:v>-8.493879E-2</c:v>
                </c:pt>
                <c:pt idx="4433">
                  <c:v>-8.4066450000000001E-2</c:v>
                </c:pt>
                <c:pt idx="4434">
                  <c:v>-8.2917939999999996E-2</c:v>
                </c:pt>
                <c:pt idx="4435">
                  <c:v>-8.1496620000000006E-2</c:v>
                </c:pt>
                <c:pt idx="4436">
                  <c:v>-7.9806760000000004E-2</c:v>
                </c:pt>
                <c:pt idx="4437">
                  <c:v>-7.7853549999999994E-2</c:v>
                </c:pt>
                <c:pt idx="4438">
                  <c:v>-7.5643059999999998E-2</c:v>
                </c:pt>
                <c:pt idx="4439">
                  <c:v>-7.3182230000000001E-2</c:v>
                </c:pt>
                <c:pt idx="4440">
                  <c:v>-7.0478860000000004E-2</c:v>
                </c:pt>
                <c:pt idx="4441">
                  <c:v>-6.7541610000000002E-2</c:v>
                </c:pt>
                <c:pt idx="4442">
                  <c:v>-6.437988E-2</c:v>
                </c:pt>
                <c:pt idx="4443">
                  <c:v>-6.1003920000000003E-2</c:v>
                </c:pt>
                <c:pt idx="4444">
                  <c:v>-5.7424700000000002E-2</c:v>
                </c:pt>
                <c:pt idx="4445">
                  <c:v>-5.3653869999999999E-2</c:v>
                </c:pt>
                <c:pt idx="4446">
                  <c:v>-4.9703780000000003E-2</c:v>
                </c:pt>
                <c:pt idx="4447">
                  <c:v>-4.5587410000000002E-2</c:v>
                </c:pt>
                <c:pt idx="4448">
                  <c:v>-4.1318309999999997E-2</c:v>
                </c:pt>
                <c:pt idx="4449">
                  <c:v>-3.6910569999999997E-2</c:v>
                </c:pt>
                <c:pt idx="4450">
                  <c:v>-3.2378759999999999E-2</c:v>
                </c:pt>
                <c:pt idx="4451">
                  <c:v>-2.7737930000000001E-2</c:v>
                </c:pt>
                <c:pt idx="4452">
                  <c:v>-2.300346E-2</c:v>
                </c:pt>
                <c:pt idx="4453">
                  <c:v>-1.819107E-2</c:v>
                </c:pt>
                <c:pt idx="4454">
                  <c:v>-1.33168E-2</c:v>
                </c:pt>
                <c:pt idx="4455">
                  <c:v>-8.396845E-3</c:v>
                </c:pt>
                <c:pt idx="4456">
                  <c:v>-3.4475999999999999E-3</c:v>
                </c:pt>
                <c:pt idx="4457">
                  <c:v>1.5144609999999999E-3</c:v>
                </c:pt>
                <c:pt idx="4458">
                  <c:v>6.4728199999999998E-3</c:v>
                </c:pt>
                <c:pt idx="4459">
                  <c:v>1.1410979999999999E-2</c:v>
                </c:pt>
                <c:pt idx="4460">
                  <c:v>1.6312509999999999E-2</c:v>
                </c:pt>
                <c:pt idx="4461">
                  <c:v>2.1161119999999999E-2</c:v>
                </c:pt>
                <c:pt idx="4462">
                  <c:v>2.594074E-2</c:v>
                </c:pt>
                <c:pt idx="4463">
                  <c:v>3.06355E-2</c:v>
                </c:pt>
                <c:pt idx="4464">
                  <c:v>3.5229879999999998E-2</c:v>
                </c:pt>
                <c:pt idx="4465">
                  <c:v>3.9708720000000003E-2</c:v>
                </c:pt>
                <c:pt idx="4466">
                  <c:v>4.4057260000000001E-2</c:v>
                </c:pt>
                <c:pt idx="4467">
                  <c:v>4.8261209999999999E-2</c:v>
                </c:pt>
                <c:pt idx="4468">
                  <c:v>5.2306800000000001E-2</c:v>
                </c:pt>
                <c:pt idx="4469">
                  <c:v>5.6180809999999998E-2</c:v>
                </c:pt>
                <c:pt idx="4470">
                  <c:v>5.9870619999999999E-2</c:v>
                </c:pt>
                <c:pt idx="4471">
                  <c:v>6.3364279999999995E-2</c:v>
                </c:pt>
                <c:pt idx="4472">
                  <c:v>6.6650509999999996E-2</c:v>
                </c:pt>
                <c:pt idx="4473">
                  <c:v>6.9718760000000005E-2</c:v>
                </c:pt>
                <c:pt idx="4474">
                  <c:v>7.2559209999999999E-2</c:v>
                </c:pt>
                <c:pt idx="4475">
                  <c:v>7.5162850000000003E-2</c:v>
                </c:pt>
                <c:pt idx="4476">
                  <c:v>7.7521469999999995E-2</c:v>
                </c:pt>
                <c:pt idx="4477">
                  <c:v>7.9627699999999996E-2</c:v>
                </c:pt>
                <c:pt idx="4478">
                  <c:v>8.1475019999999995E-2</c:v>
                </c:pt>
                <c:pt idx="4479">
                  <c:v>8.3057770000000003E-2</c:v>
                </c:pt>
                <c:pt idx="4480">
                  <c:v>8.4371189999999999E-2</c:v>
                </c:pt>
                <c:pt idx="4481">
                  <c:v>8.5411420000000002E-2</c:v>
                </c:pt>
                <c:pt idx="4482">
                  <c:v>8.6175489999999993E-2</c:v>
                </c:pt>
                <c:pt idx="4483">
                  <c:v>8.6661349999999998E-2</c:v>
                </c:pt>
                <c:pt idx="4484">
                  <c:v>8.6867829999999993E-2</c:v>
                </c:pt>
                <c:pt idx="4485">
                  <c:v>8.6794700000000002E-2</c:v>
                </c:pt>
                <c:pt idx="4486">
                  <c:v>8.6442640000000001E-2</c:v>
                </c:pt>
                <c:pt idx="4487">
                  <c:v>8.5813180000000003E-2</c:v>
                </c:pt>
                <c:pt idx="4488">
                  <c:v>8.4908780000000003E-2</c:v>
                </c:pt>
                <c:pt idx="4489">
                  <c:v>8.373274E-2</c:v>
                </c:pt>
                <c:pt idx="4490">
                  <c:v>8.2289230000000005E-2</c:v>
                </c:pt>
                <c:pt idx="4491">
                  <c:v>8.0583260000000004E-2</c:v>
                </c:pt>
                <c:pt idx="4492">
                  <c:v>7.862065E-2</c:v>
                </c:pt>
                <c:pt idx="4493">
                  <c:v>7.6408019999999993E-2</c:v>
                </c:pt>
                <c:pt idx="4494">
                  <c:v>7.3952760000000006E-2</c:v>
                </c:pt>
                <c:pt idx="4495">
                  <c:v>7.1263010000000002E-2</c:v>
                </c:pt>
                <c:pt idx="4496">
                  <c:v>6.8347599999999994E-2</c:v>
                </c:pt>
                <c:pt idx="4497">
                  <c:v>6.5216060000000006E-2</c:v>
                </c:pt>
                <c:pt idx="4498">
                  <c:v>6.1878580000000002E-2</c:v>
                </c:pt>
                <c:pt idx="4499">
                  <c:v>5.8345979999999999E-2</c:v>
                </c:pt>
                <c:pt idx="4500">
                  <c:v>5.4629629999999998E-2</c:v>
                </c:pt>
                <c:pt idx="4501">
                  <c:v>5.0741469999999997E-2</c:v>
                </c:pt>
                <c:pt idx="4502">
                  <c:v>4.6693949999999998E-2</c:v>
                </c:pt>
                <c:pt idx="4503">
                  <c:v>4.249998E-2</c:v>
                </c:pt>
                <c:pt idx="4504">
                  <c:v>3.8172930000000001E-2</c:v>
                </c:pt>
                <c:pt idx="4505">
                  <c:v>3.3726529999999998E-2</c:v>
                </c:pt>
                <c:pt idx="4506">
                  <c:v>2.9174889999999998E-2</c:v>
                </c:pt>
                <c:pt idx="4507">
                  <c:v>2.4532410000000001E-2</c:v>
                </c:pt>
                <c:pt idx="4508">
                  <c:v>1.9813770000000001E-2</c:v>
                </c:pt>
                <c:pt idx="4509">
                  <c:v>1.5033889999999999E-2</c:v>
                </c:pt>
                <c:pt idx="4510">
                  <c:v>1.0207829999999999E-2</c:v>
                </c:pt>
                <c:pt idx="4511">
                  <c:v>5.35083E-3</c:v>
                </c:pt>
                <c:pt idx="4512">
                  <c:v>4.7819609999999999E-4</c:v>
                </c:pt>
                <c:pt idx="4513">
                  <c:v>-4.3946990000000002E-3</c:v>
                </c:pt>
                <c:pt idx="4514">
                  <c:v>-9.2524870000000002E-3</c:v>
                </c:pt>
                <c:pt idx="4515">
                  <c:v>-1.407983E-2</c:v>
                </c:pt>
                <c:pt idx="4516">
                  <c:v>-1.886148E-2</c:v>
                </c:pt>
                <c:pt idx="4517">
                  <c:v>-2.3582309999999999E-2</c:v>
                </c:pt>
                <c:pt idx="4518">
                  <c:v>-2.822736E-2</c:v>
                </c:pt>
                <c:pt idx="4519">
                  <c:v>-3.2781919999999999E-2</c:v>
                </c:pt>
                <c:pt idx="4520">
                  <c:v>-3.7231479999999997E-2</c:v>
                </c:pt>
                <c:pt idx="4521">
                  <c:v>-4.1561889999999997E-2</c:v>
                </c:pt>
                <c:pt idx="4522">
                  <c:v>-4.5759309999999997E-2</c:v>
                </c:pt>
                <c:pt idx="4523">
                  <c:v>-4.9810309999999997E-2</c:v>
                </c:pt>
                <c:pt idx="4524">
                  <c:v>-5.3701850000000002E-2</c:v>
                </c:pt>
                <c:pt idx="4525">
                  <c:v>-5.7421409999999999E-2</c:v>
                </c:pt>
                <c:pt idx="4526">
                  <c:v>-6.0956950000000003E-2</c:v>
                </c:pt>
                <c:pt idx="4527">
                  <c:v>-6.4296980000000004E-2</c:v>
                </c:pt>
                <c:pt idx="4528">
                  <c:v>-6.7430599999999993E-2</c:v>
                </c:pt>
                <c:pt idx="4529">
                  <c:v>-7.0347530000000005E-2</c:v>
                </c:pt>
                <c:pt idx="4530">
                  <c:v>-7.3038130000000007E-2</c:v>
                </c:pt>
                <c:pt idx="4531">
                  <c:v>-7.5493480000000002E-2</c:v>
                </c:pt>
                <c:pt idx="4532">
                  <c:v>-7.7705380000000004E-2</c:v>
                </c:pt>
                <c:pt idx="4533">
                  <c:v>-7.9666329999999994E-2</c:v>
                </c:pt>
                <c:pt idx="4534">
                  <c:v>-8.1369670000000005E-2</c:v>
                </c:pt>
                <c:pt idx="4535">
                  <c:v>-8.2809519999999998E-2</c:v>
                </c:pt>
                <c:pt idx="4536">
                  <c:v>-8.3980810000000003E-2</c:v>
                </c:pt>
                <c:pt idx="4537">
                  <c:v>-8.4879369999999996E-2</c:v>
                </c:pt>
                <c:pt idx="4538">
                  <c:v>-8.5501850000000004E-2</c:v>
                </c:pt>
                <c:pt idx="4539">
                  <c:v>-8.5845809999999995E-2</c:v>
                </c:pt>
                <c:pt idx="4540">
                  <c:v>-8.5909689999999997E-2</c:v>
                </c:pt>
                <c:pt idx="4541">
                  <c:v>-8.5692850000000001E-2</c:v>
                </c:pt>
                <c:pt idx="4542">
                  <c:v>-8.5195590000000002E-2</c:v>
                </c:pt>
                <c:pt idx="4543">
                  <c:v>-8.4419079999999994E-2</c:v>
                </c:pt>
                <c:pt idx="4544">
                  <c:v>-8.3365460000000002E-2</c:v>
                </c:pt>
                <c:pt idx="4545">
                  <c:v>-8.2037769999999996E-2</c:v>
                </c:pt>
                <c:pt idx="4546">
                  <c:v>-8.043997E-2</c:v>
                </c:pt>
                <c:pt idx="4547">
                  <c:v>-7.8576930000000003E-2</c:v>
                </c:pt>
                <c:pt idx="4548">
                  <c:v>-7.6454419999999995E-2</c:v>
                </c:pt>
                <c:pt idx="4549">
                  <c:v>-7.4079069999999997E-2</c:v>
                </c:pt>
                <c:pt idx="4550">
                  <c:v>-7.145841E-2</c:v>
                </c:pt>
                <c:pt idx="4551">
                  <c:v>-6.8600770000000005E-2</c:v>
                </c:pt>
                <c:pt idx="4552">
                  <c:v>-6.5515320000000002E-2</c:v>
                </c:pt>
                <c:pt idx="4553">
                  <c:v>-6.2212040000000003E-2</c:v>
                </c:pt>
                <c:pt idx="4554">
                  <c:v>-5.8701620000000003E-2</c:v>
                </c:pt>
                <c:pt idx="4555">
                  <c:v>-5.4995500000000003E-2</c:v>
                </c:pt>
                <c:pt idx="4556">
                  <c:v>-5.1105789999999998E-2</c:v>
                </c:pt>
                <c:pt idx="4557">
                  <c:v>-4.7045240000000002E-2</c:v>
                </c:pt>
                <c:pt idx="4558">
                  <c:v>-4.2827240000000003E-2</c:v>
                </c:pt>
                <c:pt idx="4559">
                  <c:v>-3.846567E-2</c:v>
                </c:pt>
                <c:pt idx="4560">
                  <c:v>-3.3974980000000002E-2</c:v>
                </c:pt>
                <c:pt idx="4561">
                  <c:v>-2.937002E-2</c:v>
                </c:pt>
                <c:pt idx="4562">
                  <c:v>-2.466606E-2</c:v>
                </c:pt>
                <c:pt idx="4563">
                  <c:v>-1.9878750000000001E-2</c:v>
                </c:pt>
                <c:pt idx="4564">
                  <c:v>-1.5023989999999999E-2</c:v>
                </c:pt>
                <c:pt idx="4565">
                  <c:v>-1.0117940000000001E-2</c:v>
                </c:pt>
                <c:pt idx="4566">
                  <c:v>-5.1769290000000003E-3</c:v>
                </c:pt>
                <c:pt idx="4567">
                  <c:v>-2.174101E-4</c:v>
                </c:pt>
                <c:pt idx="4568">
                  <c:v>4.7440929999999996E-3</c:v>
                </c:pt>
                <c:pt idx="4569">
                  <c:v>9.6910840000000009E-3</c:v>
                </c:pt>
                <c:pt idx="4570">
                  <c:v>1.46071E-2</c:v>
                </c:pt>
                <c:pt idx="4571">
                  <c:v>1.947579E-2</c:v>
                </c:pt>
                <c:pt idx="4572">
                  <c:v>2.4281E-2</c:v>
                </c:pt>
                <c:pt idx="4573">
                  <c:v>2.9006799999999999E-2</c:v>
                </c:pt>
                <c:pt idx="4574">
                  <c:v>3.3637550000000002E-2</c:v>
                </c:pt>
                <c:pt idx="4575">
                  <c:v>3.815793E-2</c:v>
                </c:pt>
                <c:pt idx="4576">
                  <c:v>4.2553050000000002E-2</c:v>
                </c:pt>
                <c:pt idx="4577">
                  <c:v>4.6808450000000001E-2</c:v>
                </c:pt>
                <c:pt idx="4578">
                  <c:v>5.0910169999999998E-2</c:v>
                </c:pt>
                <c:pt idx="4579">
                  <c:v>5.4844810000000001E-2</c:v>
                </c:pt>
                <c:pt idx="4580">
                  <c:v>5.8599529999999997E-2</c:v>
                </c:pt>
                <c:pt idx="4581">
                  <c:v>6.2162149999999999E-2</c:v>
                </c:pt>
                <c:pt idx="4582">
                  <c:v>6.552115E-2</c:v>
                </c:pt>
                <c:pt idx="4583">
                  <c:v>6.866572E-2</c:v>
                </c:pt>
                <c:pt idx="4584">
                  <c:v>7.1585800000000005E-2</c:v>
                </c:pt>
                <c:pt idx="4585">
                  <c:v>7.4272069999999996E-2</c:v>
                </c:pt>
                <c:pt idx="4586">
                  <c:v>7.6716069999999997E-2</c:v>
                </c:pt>
                <c:pt idx="4587">
                  <c:v>7.8910129999999995E-2</c:v>
                </c:pt>
                <c:pt idx="4588">
                  <c:v>8.0847420000000003E-2</c:v>
                </c:pt>
                <c:pt idx="4589">
                  <c:v>8.2521999999999998E-2</c:v>
                </c:pt>
                <c:pt idx="4590">
                  <c:v>8.3928790000000003E-2</c:v>
                </c:pt>
                <c:pt idx="4591">
                  <c:v>8.5063620000000006E-2</c:v>
                </c:pt>
                <c:pt idx="4592">
                  <c:v>8.592321E-2</c:v>
                </c:pt>
                <c:pt idx="4593">
                  <c:v>8.6505189999999996E-2</c:v>
                </c:pt>
                <c:pt idx="4594">
                  <c:v>8.6808090000000004E-2</c:v>
                </c:pt>
                <c:pt idx="4595">
                  <c:v>8.683138E-2</c:v>
                </c:pt>
                <c:pt idx="4596">
                  <c:v>8.6575379999999993E-2</c:v>
                </c:pt>
                <c:pt idx="4597">
                  <c:v>8.6041359999999997E-2</c:v>
                </c:pt>
                <c:pt idx="4598">
                  <c:v>8.523145E-2</c:v>
                </c:pt>
                <c:pt idx="4599">
                  <c:v>8.414866E-2</c:v>
                </c:pt>
                <c:pt idx="4600">
                  <c:v>8.2796880000000003E-2</c:v>
                </c:pt>
                <c:pt idx="4601">
                  <c:v>8.1180810000000006E-2</c:v>
                </c:pt>
                <c:pt idx="4602">
                  <c:v>7.9306009999999996E-2</c:v>
                </c:pt>
                <c:pt idx="4603">
                  <c:v>7.717881E-2</c:v>
                </c:pt>
                <c:pt idx="4604">
                  <c:v>7.4806349999999994E-2</c:v>
                </c:pt>
                <c:pt idx="4605">
                  <c:v>7.2196510000000005E-2</c:v>
                </c:pt>
                <c:pt idx="4606">
                  <c:v>6.9357890000000005E-2</c:v>
                </c:pt>
                <c:pt idx="4607">
                  <c:v>6.6299769999999994E-2</c:v>
                </c:pt>
                <c:pt idx="4608">
                  <c:v>6.303214E-2</c:v>
                </c:pt>
                <c:pt idx="4609">
                  <c:v>5.9565569999999998E-2</c:v>
                </c:pt>
                <c:pt idx="4610">
                  <c:v>5.5911280000000001E-2</c:v>
                </c:pt>
                <c:pt idx="4611">
                  <c:v>5.2081000000000002E-2</c:v>
                </c:pt>
                <c:pt idx="4612">
                  <c:v>4.8087009999999999E-2</c:v>
                </c:pt>
                <c:pt idx="4613">
                  <c:v>4.394207E-2</c:v>
                </c:pt>
                <c:pt idx="4614">
                  <c:v>3.9659390000000003E-2</c:v>
                </c:pt>
                <c:pt idx="4615">
                  <c:v>3.5252579999999999E-2</c:v>
                </c:pt>
                <c:pt idx="4616">
                  <c:v>3.0735640000000002E-2</c:v>
                </c:pt>
                <c:pt idx="4617">
                  <c:v>2.612285E-2</c:v>
                </c:pt>
                <c:pt idx="4618">
                  <c:v>2.1428820000000001E-2</c:v>
                </c:pt>
                <c:pt idx="4619">
                  <c:v>1.6668369999999998E-2</c:v>
                </c:pt>
                <c:pt idx="4620">
                  <c:v>1.1856520000000001E-2</c:v>
                </c:pt>
                <c:pt idx="4621">
                  <c:v>7.0084730000000003E-3</c:v>
                </c:pt>
                <c:pt idx="4622">
                  <c:v>2.1395089999999999E-3</c:v>
                </c:pt>
                <c:pt idx="4623">
                  <c:v>-2.7350230000000001E-3</c:v>
                </c:pt>
                <c:pt idx="4624">
                  <c:v>-7.599738E-3</c:v>
                </c:pt>
                <c:pt idx="4625">
                  <c:v>-1.24393E-2</c:v>
                </c:pt>
                <c:pt idx="4626">
                  <c:v>-1.7238400000000001E-2</c:v>
                </c:pt>
                <c:pt idx="4627">
                  <c:v>-2.198189E-2</c:v>
                </c:pt>
                <c:pt idx="4628">
                  <c:v>-2.665474E-2</c:v>
                </c:pt>
                <c:pt idx="4629">
                  <c:v>-3.124213E-2</c:v>
                </c:pt>
                <c:pt idx="4630">
                  <c:v>-3.5729520000000001E-2</c:v>
                </c:pt>
                <c:pt idx="4631">
                  <c:v>-4.0102579999999999E-2</c:v>
                </c:pt>
                <c:pt idx="4632">
                  <c:v>-4.434739E-2</c:v>
                </c:pt>
                <c:pt idx="4633">
                  <c:v>-4.8450350000000003E-2</c:v>
                </c:pt>
                <c:pt idx="4634">
                  <c:v>-5.2398309999999997E-2</c:v>
                </c:pt>
                <c:pt idx="4635">
                  <c:v>-5.6178550000000001E-2</c:v>
                </c:pt>
                <c:pt idx="4636">
                  <c:v>-5.9778869999999998E-2</c:v>
                </c:pt>
                <c:pt idx="4637">
                  <c:v>-6.3187569999999998E-2</c:v>
                </c:pt>
                <c:pt idx="4638">
                  <c:v>-6.6393549999999996E-2</c:v>
                </c:pt>
                <c:pt idx="4639">
                  <c:v>-6.9386310000000007E-2</c:v>
                </c:pt>
                <c:pt idx="4640">
                  <c:v>-7.2155999999999998E-2</c:v>
                </c:pt>
                <c:pt idx="4641">
                  <c:v>-7.4693430000000005E-2</c:v>
                </c:pt>
                <c:pt idx="4642">
                  <c:v>-7.6990139999999999E-2</c:v>
                </c:pt>
                <c:pt idx="4643">
                  <c:v>-7.9038410000000003E-2</c:v>
                </c:pt>
                <c:pt idx="4644">
                  <c:v>-8.0831280000000005E-2</c:v>
                </c:pt>
                <c:pt idx="4645">
                  <c:v>-8.2362589999999999E-2</c:v>
                </c:pt>
                <c:pt idx="4646">
                  <c:v>-8.3627010000000002E-2</c:v>
                </c:pt>
                <c:pt idx="4647">
                  <c:v>-8.4620029999999999E-2</c:v>
                </c:pt>
                <c:pt idx="4648">
                  <c:v>-8.5338020000000001E-2</c:v>
                </c:pt>
                <c:pt idx="4649">
                  <c:v>-8.5778229999999997E-2</c:v>
                </c:pt>
                <c:pt idx="4650">
                  <c:v>-8.5938799999999996E-2</c:v>
                </c:pt>
                <c:pt idx="4651">
                  <c:v>-8.5818770000000003E-2</c:v>
                </c:pt>
                <c:pt idx="4652">
                  <c:v>-8.5418110000000005E-2</c:v>
                </c:pt>
                <c:pt idx="4653">
                  <c:v>-8.4737699999999999E-2</c:v>
                </c:pt>
                <c:pt idx="4654">
                  <c:v>-8.3779329999999999E-2</c:v>
                </c:pt>
                <c:pt idx="4655">
                  <c:v>-8.2545740000000006E-2</c:v>
                </c:pt>
                <c:pt idx="4656">
                  <c:v>-8.1040580000000001E-2</c:v>
                </c:pt>
                <c:pt idx="4657">
                  <c:v>-7.9268379999999999E-2</c:v>
                </c:pt>
                <c:pt idx="4658">
                  <c:v>-7.7234629999999999E-2</c:v>
                </c:pt>
                <c:pt idx="4659">
                  <c:v>-7.4945650000000003E-2</c:v>
                </c:pt>
                <c:pt idx="4660">
                  <c:v>-7.2408669999999994E-2</c:v>
                </c:pt>
                <c:pt idx="4661">
                  <c:v>-6.9631750000000006E-2</c:v>
                </c:pt>
                <c:pt idx="4662">
                  <c:v>-6.6623769999999999E-2</c:v>
                </c:pt>
                <c:pt idx="4663">
                  <c:v>-6.3394430000000002E-2</c:v>
                </c:pt>
                <c:pt idx="4664">
                  <c:v>-5.9954180000000003E-2</c:v>
                </c:pt>
                <c:pt idx="4665">
                  <c:v>-5.6314200000000002E-2</c:v>
                </c:pt>
                <c:pt idx="4666">
                  <c:v>-5.2486369999999997E-2</c:v>
                </c:pt>
                <c:pt idx="4667">
                  <c:v>-4.848326E-2</c:v>
                </c:pt>
                <c:pt idx="4668">
                  <c:v>-4.4318000000000003E-2</c:v>
                </c:pt>
                <c:pt idx="4669">
                  <c:v>-4.0004339999999999E-2</c:v>
                </c:pt>
                <c:pt idx="4670">
                  <c:v>-3.5556499999999998E-2</c:v>
                </c:pt>
                <c:pt idx="4671">
                  <c:v>-3.098923E-2</c:v>
                </c:pt>
                <c:pt idx="4672">
                  <c:v>-2.631766E-2</c:v>
                </c:pt>
                <c:pt idx="4673">
                  <c:v>-2.1557300000000001E-2</c:v>
                </c:pt>
                <c:pt idx="4674">
                  <c:v>-1.6723979999999999E-2</c:v>
                </c:pt>
                <c:pt idx="4675">
                  <c:v>-1.183377E-2</c:v>
                </c:pt>
                <c:pt idx="4676">
                  <c:v>-6.902961E-3</c:v>
                </c:pt>
                <c:pt idx="4677">
                  <c:v>-1.9479580000000001E-3</c:v>
                </c:pt>
                <c:pt idx="4678">
                  <c:v>3.0147400000000001E-3</c:v>
                </c:pt>
                <c:pt idx="4679">
                  <c:v>7.9686040000000007E-3</c:v>
                </c:pt>
                <c:pt idx="4680">
                  <c:v>1.289716E-2</c:v>
                </c:pt>
                <c:pt idx="4681">
                  <c:v>1.7784009999999999E-2</c:v>
                </c:pt>
                <c:pt idx="4682">
                  <c:v>2.261293E-2</c:v>
                </c:pt>
                <c:pt idx="4683">
                  <c:v>2.7367909999999999E-2</c:v>
                </c:pt>
                <c:pt idx="4684">
                  <c:v>3.2033180000000001E-2</c:v>
                </c:pt>
                <c:pt idx="4685">
                  <c:v>3.659333E-2</c:v>
                </c:pt>
                <c:pt idx="4686">
                  <c:v>4.1033310000000003E-2</c:v>
                </c:pt>
                <c:pt idx="4687">
                  <c:v>4.5338499999999997E-2</c:v>
                </c:pt>
                <c:pt idx="4688">
                  <c:v>4.949477E-2</c:v>
                </c:pt>
                <c:pt idx="4689">
                  <c:v>5.3488510000000003E-2</c:v>
                </c:pt>
                <c:pt idx="4690">
                  <c:v>5.730669E-2</c:v>
                </c:pt>
                <c:pt idx="4691">
                  <c:v>6.0936900000000002E-2</c:v>
                </c:pt>
                <c:pt idx="4692">
                  <c:v>6.4367380000000002E-2</c:v>
                </c:pt>
                <c:pt idx="4693">
                  <c:v>6.7587079999999994E-2</c:v>
                </c:pt>
                <c:pt idx="4694">
                  <c:v>7.0585659999999995E-2</c:v>
                </c:pt>
                <c:pt idx="4695">
                  <c:v>7.3353570000000007E-2</c:v>
                </c:pt>
                <c:pt idx="4696">
                  <c:v>7.5882030000000003E-2</c:v>
                </c:pt>
                <c:pt idx="4697">
                  <c:v>7.8163109999999994E-2</c:v>
                </c:pt>
                <c:pt idx="4698">
                  <c:v>8.0189670000000005E-2</c:v>
                </c:pt>
                <c:pt idx="4699">
                  <c:v>8.1955459999999994E-2</c:v>
                </c:pt>
                <c:pt idx="4700">
                  <c:v>8.3455130000000002E-2</c:v>
                </c:pt>
                <c:pt idx="4701">
                  <c:v>8.4684159999999994E-2</c:v>
                </c:pt>
                <c:pt idx="4702">
                  <c:v>8.5638989999999998E-2</c:v>
                </c:pt>
                <c:pt idx="4703">
                  <c:v>8.6316920000000005E-2</c:v>
                </c:pt>
                <c:pt idx="4704">
                  <c:v>8.6716180000000004E-2</c:v>
                </c:pt>
                <c:pt idx="4705">
                  <c:v>8.6835910000000002E-2</c:v>
                </c:pt>
                <c:pt idx="4706">
                  <c:v>8.6676130000000004E-2</c:v>
                </c:pt>
                <c:pt idx="4707">
                  <c:v>8.6237800000000003E-2</c:v>
                </c:pt>
                <c:pt idx="4708">
                  <c:v>8.552274E-2</c:v>
                </c:pt>
                <c:pt idx="4709">
                  <c:v>8.4533670000000005E-2</c:v>
                </c:pt>
                <c:pt idx="4710">
                  <c:v>8.3274169999999995E-2</c:v>
                </c:pt>
                <c:pt idx="4711">
                  <c:v>8.1748660000000001E-2</c:v>
                </c:pt>
                <c:pt idx="4712">
                  <c:v>7.9962420000000006E-2</c:v>
                </c:pt>
                <c:pt idx="4713">
                  <c:v>7.7921509999999999E-2</c:v>
                </c:pt>
                <c:pt idx="4714">
                  <c:v>7.5632790000000005E-2</c:v>
                </c:pt>
                <c:pt idx="4715">
                  <c:v>7.3103870000000001E-2</c:v>
                </c:pt>
                <c:pt idx="4716">
                  <c:v>7.0343139999999998E-2</c:v>
                </c:pt>
                <c:pt idx="4717">
                  <c:v>6.7359630000000004E-2</c:v>
                </c:pt>
                <c:pt idx="4718">
                  <c:v>6.4163100000000001E-2</c:v>
                </c:pt>
                <c:pt idx="4719">
                  <c:v>6.0763909999999997E-2</c:v>
                </c:pt>
                <c:pt idx="4720">
                  <c:v>5.7173069999999999E-2</c:v>
                </c:pt>
                <c:pt idx="4721">
                  <c:v>5.3402129999999999E-2</c:v>
                </c:pt>
                <c:pt idx="4722">
                  <c:v>4.9463189999999997E-2</c:v>
                </c:pt>
                <c:pt idx="4723">
                  <c:v>4.5368850000000002E-2</c:v>
                </c:pt>
                <c:pt idx="4724">
                  <c:v>4.1132160000000001E-2</c:v>
                </c:pt>
                <c:pt idx="4725">
                  <c:v>3.676662E-2</c:v>
                </c:pt>
                <c:pt idx="4726">
                  <c:v>3.2286059999999998E-2</c:v>
                </c:pt>
                <c:pt idx="4727">
                  <c:v>2.7704699999999999E-2</c:v>
                </c:pt>
                <c:pt idx="4728">
                  <c:v>2.303703E-2</c:v>
                </c:pt>
                <c:pt idx="4729">
                  <c:v>1.8297810000000001E-2</c:v>
                </c:pt>
                <c:pt idx="4730">
                  <c:v>1.3502E-2</c:v>
                </c:pt>
                <c:pt idx="4731">
                  <c:v>8.6647340000000003E-3</c:v>
                </c:pt>
                <c:pt idx="4732">
                  <c:v>3.801263E-3</c:v>
                </c:pt>
                <c:pt idx="4733">
                  <c:v>-1.073072E-3</c:v>
                </c:pt>
                <c:pt idx="4734">
                  <c:v>-5.9428980000000003E-3</c:v>
                </c:pt>
                <c:pt idx="4735">
                  <c:v>-1.079285E-2</c:v>
                </c:pt>
                <c:pt idx="4736">
                  <c:v>-1.5607619999999999E-2</c:v>
                </c:pt>
                <c:pt idx="4737">
                  <c:v>-2.0371980000000001E-2</c:v>
                </c:pt>
                <c:pt idx="4738">
                  <c:v>-2.507086E-2</c:v>
                </c:pt>
                <c:pt idx="4739">
                  <c:v>-2.968937E-2</c:v>
                </c:pt>
                <c:pt idx="4740">
                  <c:v>-3.4212850000000003E-2</c:v>
                </c:pt>
                <c:pt idx="4741">
                  <c:v>-3.862691E-2</c:v>
                </c:pt>
                <c:pt idx="4742">
                  <c:v>-4.2917490000000003E-2</c:v>
                </c:pt>
                <c:pt idx="4743">
                  <c:v>-4.7070859999999999E-2</c:v>
                </c:pt>
                <c:pt idx="4744">
                  <c:v>-5.1073729999999998E-2</c:v>
                </c:pt>
                <c:pt idx="4745">
                  <c:v>-5.4913200000000002E-2</c:v>
                </c:pt>
                <c:pt idx="4746">
                  <c:v>-5.8576900000000001E-2</c:v>
                </c:pt>
                <c:pt idx="4747">
                  <c:v>-6.2052950000000003E-2</c:v>
                </c:pt>
                <c:pt idx="4748">
                  <c:v>-6.5330040000000006E-2</c:v>
                </c:pt>
                <c:pt idx="4749">
                  <c:v>-6.8397459999999993E-2</c:v>
                </c:pt>
                <c:pt idx="4750">
                  <c:v>-7.1245130000000004E-2</c:v>
                </c:pt>
                <c:pt idx="4751">
                  <c:v>-7.3863639999999994E-2</c:v>
                </c:pt>
                <c:pt idx="4752">
                  <c:v>-7.6244259999999994E-2</c:v>
                </c:pt>
                <c:pt idx="4753">
                  <c:v>-7.8379030000000002E-2</c:v>
                </c:pt>
                <c:pt idx="4754">
                  <c:v>-8.0260689999999996E-2</c:v>
                </c:pt>
                <c:pt idx="4755">
                  <c:v>-8.1882839999999998E-2</c:v>
                </c:pt>
                <c:pt idx="4756">
                  <c:v>-8.3239830000000001E-2</c:v>
                </c:pt>
                <c:pt idx="4757">
                  <c:v>-8.4326890000000002E-2</c:v>
                </c:pt>
                <c:pt idx="4758">
                  <c:v>-8.5140060000000004E-2</c:v>
                </c:pt>
                <c:pt idx="4759">
                  <c:v>-8.5676310000000006E-2</c:v>
                </c:pt>
                <c:pt idx="4760">
                  <c:v>-8.5933460000000003E-2</c:v>
                </c:pt>
                <c:pt idx="4761">
                  <c:v>-8.5910239999999999E-2</c:v>
                </c:pt>
                <c:pt idx="4762">
                  <c:v>-8.5606290000000002E-2</c:v>
                </c:pt>
                <c:pt idx="4763">
                  <c:v>-8.5022180000000003E-2</c:v>
                </c:pt>
                <c:pt idx="4764">
                  <c:v>-8.4159399999999995E-2</c:v>
                </c:pt>
                <c:pt idx="4765">
                  <c:v>-8.3020339999999998E-2</c:v>
                </c:pt>
                <c:pt idx="4766">
                  <c:v>-8.1608360000000005E-2</c:v>
                </c:pt>
                <c:pt idx="4767">
                  <c:v>-7.9927670000000006E-2</c:v>
                </c:pt>
                <c:pt idx="4768">
                  <c:v>-7.7983430000000006E-2</c:v>
                </c:pt>
                <c:pt idx="4769">
                  <c:v>-7.5781689999999999E-2</c:v>
                </c:pt>
                <c:pt idx="4770">
                  <c:v>-7.3329359999999996E-2</c:v>
                </c:pt>
                <c:pt idx="4771">
                  <c:v>-7.0634210000000003E-2</c:v>
                </c:pt>
                <c:pt idx="4772">
                  <c:v>-6.7704849999999997E-2</c:v>
                </c:pt>
                <c:pt idx="4773">
                  <c:v>-6.4550689999999994E-2</c:v>
                </c:pt>
                <c:pt idx="4774">
                  <c:v>-6.1181930000000002E-2</c:v>
                </c:pt>
                <c:pt idx="4775">
                  <c:v>-5.7609510000000003E-2</c:v>
                </c:pt>
                <c:pt idx="4776">
                  <c:v>-5.3845079999999997E-2</c:v>
                </c:pt>
                <c:pt idx="4777">
                  <c:v>-4.9900960000000001E-2</c:v>
                </c:pt>
                <c:pt idx="4778">
                  <c:v>-4.5790079999999997E-2</c:v>
                </c:pt>
                <c:pt idx="4779">
                  <c:v>-4.1526E-2</c:v>
                </c:pt>
                <c:pt idx="4780">
                  <c:v>-3.7122790000000003E-2</c:v>
                </c:pt>
                <c:pt idx="4781">
                  <c:v>-3.2595010000000001E-2</c:v>
                </c:pt>
                <c:pt idx="4782">
                  <c:v>-2.7957659999999999E-2</c:v>
                </c:pt>
                <c:pt idx="4783">
                  <c:v>-2.3226139999999999E-2</c:v>
                </c:pt>
                <c:pt idx="4784">
                  <c:v>-1.8416169999999999E-2</c:v>
                </c:pt>
                <c:pt idx="4785">
                  <c:v>-1.354375E-2</c:v>
                </c:pt>
                <c:pt idx="4786">
                  <c:v>-8.6250770000000001E-3</c:v>
                </c:pt>
                <c:pt idx="4787">
                  <c:v>-3.676548E-3</c:v>
                </c:pt>
                <c:pt idx="4788">
                  <c:v>1.2853669999999999E-3</c:v>
                </c:pt>
                <c:pt idx="4789">
                  <c:v>6.2441479999999997E-3</c:v>
                </c:pt>
                <c:pt idx="4790">
                  <c:v>1.118329E-2</c:v>
                </c:pt>
                <c:pt idx="4791">
                  <c:v>1.6086380000000001E-2</c:v>
                </c:pt>
                <c:pt idx="4792">
                  <c:v>2.0937109999999998E-2</c:v>
                </c:pt>
                <c:pt idx="4793">
                  <c:v>2.571938E-2</c:v>
                </c:pt>
                <c:pt idx="4794">
                  <c:v>3.0417360000000001E-2</c:v>
                </c:pt>
                <c:pt idx="4795">
                  <c:v>3.5015480000000002E-2</c:v>
                </c:pt>
                <c:pt idx="4796">
                  <c:v>3.9498579999999998E-2</c:v>
                </c:pt>
                <c:pt idx="4797">
                  <c:v>4.3851880000000003E-2</c:v>
                </c:pt>
                <c:pt idx="4798">
                  <c:v>4.8061079999999999E-2</c:v>
                </c:pt>
                <c:pt idx="4799">
                  <c:v>5.2112369999999998E-2</c:v>
                </c:pt>
                <c:pt idx="4800">
                  <c:v>5.5992529999999999E-2</c:v>
                </c:pt>
                <c:pt idx="4801">
                  <c:v>5.9688919999999999E-2</c:v>
                </c:pt>
                <c:pt idx="4802">
                  <c:v>6.318957E-2</c:v>
                </c:pt>
                <c:pt idx="4803">
                  <c:v>6.6483159999999999E-2</c:v>
                </c:pt>
                <c:pt idx="4804">
                  <c:v>6.9559129999999997E-2</c:v>
                </c:pt>
                <c:pt idx="4805">
                  <c:v>7.2407620000000006E-2</c:v>
                </c:pt>
                <c:pt idx="4806">
                  <c:v>7.501961E-2</c:v>
                </c:pt>
                <c:pt idx="4807">
                  <c:v>7.7386839999999998E-2</c:v>
                </c:pt>
                <c:pt idx="4808">
                  <c:v>7.9501920000000004E-2</c:v>
                </c:pt>
                <c:pt idx="4809">
                  <c:v>8.1358299999999995E-2</c:v>
                </c:pt>
                <c:pt idx="4810">
                  <c:v>8.2950300000000005E-2</c:v>
                </c:pt>
                <c:pt idx="4811">
                  <c:v>8.4273120000000007E-2</c:v>
                </c:pt>
                <c:pt idx="4812">
                  <c:v>8.532286E-2</c:v>
                </c:pt>
                <c:pt idx="4813">
                  <c:v>8.6096530000000004E-2</c:v>
                </c:pt>
                <c:pt idx="4814">
                  <c:v>8.6592039999999995E-2</c:v>
                </c:pt>
                <c:pt idx="4815">
                  <c:v>8.6808209999999997E-2</c:v>
                </c:pt>
                <c:pt idx="4816">
                  <c:v>8.6744760000000004E-2</c:v>
                </c:pt>
                <c:pt idx="4817">
                  <c:v>8.6402329999999999E-2</c:v>
                </c:pt>
                <c:pt idx="4818">
                  <c:v>8.5782449999999996E-2</c:v>
                </c:pt>
                <c:pt idx="4819">
                  <c:v>8.4887519999999994E-2</c:v>
                </c:pt>
                <c:pt idx="4820">
                  <c:v>8.3720829999999996E-2</c:v>
                </c:pt>
                <c:pt idx="4821">
                  <c:v>8.2286509999999993E-2</c:v>
                </c:pt>
                <c:pt idx="4822">
                  <c:v>8.0589549999999996E-2</c:v>
                </c:pt>
                <c:pt idx="4823">
                  <c:v>7.8635730000000001E-2</c:v>
                </c:pt>
                <c:pt idx="4824">
                  <c:v>7.6431650000000004E-2</c:v>
                </c:pt>
                <c:pt idx="4825">
                  <c:v>7.3984670000000002E-2</c:v>
                </c:pt>
                <c:pt idx="4826">
                  <c:v>7.1302900000000002E-2</c:v>
                </c:pt>
                <c:pt idx="4827">
                  <c:v>6.8395159999999997E-2</c:v>
                </c:pt>
                <c:pt idx="4828">
                  <c:v>6.5270949999999994E-2</c:v>
                </c:pt>
                <c:pt idx="4829">
                  <c:v>6.1940450000000001E-2</c:v>
                </c:pt>
                <c:pt idx="4830">
                  <c:v>5.8414439999999998E-2</c:v>
                </c:pt>
                <c:pt idx="4831">
                  <c:v>5.4704269999999999E-2</c:v>
                </c:pt>
                <c:pt idx="4832">
                  <c:v>5.0821890000000002E-2</c:v>
                </c:pt>
                <c:pt idx="4833">
                  <c:v>4.6779689999999999E-2</c:v>
                </c:pt>
                <c:pt idx="4834">
                  <c:v>4.2590599999999999E-2</c:v>
                </c:pt>
                <c:pt idx="4835">
                  <c:v>3.8267950000000002E-2</c:v>
                </c:pt>
                <c:pt idx="4836">
                  <c:v>3.3825479999999998E-2</c:v>
                </c:pt>
                <c:pt idx="4837">
                  <c:v>2.9277270000000001E-2</c:v>
                </c:pt>
                <c:pt idx="4838">
                  <c:v>2.463773E-2</c:v>
                </c:pt>
                <c:pt idx="4839">
                  <c:v>1.9921520000000002E-2</c:v>
                </c:pt>
                <c:pt idx="4840">
                  <c:v>1.5143530000000001E-2</c:v>
                </c:pt>
                <c:pt idx="4841">
                  <c:v>1.0318849999999999E-2</c:v>
                </c:pt>
                <c:pt idx="4842">
                  <c:v>5.462705E-3</c:v>
                </c:pt>
                <c:pt idx="4843">
                  <c:v>5.9039740000000002E-4</c:v>
                </c:pt>
                <c:pt idx="4844">
                  <c:v>-4.2827070000000002E-3</c:v>
                </c:pt>
                <c:pt idx="4845">
                  <c:v>-9.1412360000000005E-3</c:v>
                </c:pt>
                <c:pt idx="4846">
                  <c:v>-1.3969840000000001E-2</c:v>
                </c:pt>
                <c:pt idx="4847">
                  <c:v>-1.8753289999999999E-2</c:v>
                </c:pt>
                <c:pt idx="4848">
                  <c:v>-2.347643E-2</c:v>
                </c:pt>
                <c:pt idx="4849">
                  <c:v>-2.812431E-2</c:v>
                </c:pt>
                <c:pt idx="4850">
                  <c:v>-3.268219E-2</c:v>
                </c:pt>
                <c:pt idx="4851">
                  <c:v>-3.7135590000000003E-2</c:v>
                </c:pt>
                <c:pt idx="4852">
                  <c:v>-4.1470310000000003E-2</c:v>
                </c:pt>
                <c:pt idx="4853">
                  <c:v>-4.5672520000000001E-2</c:v>
                </c:pt>
                <c:pt idx="4854">
                  <c:v>-4.9728750000000002E-2</c:v>
                </c:pt>
                <c:pt idx="4855">
                  <c:v>-5.3625979999999997E-2</c:v>
                </c:pt>
                <c:pt idx="4856">
                  <c:v>-5.7351649999999997E-2</c:v>
                </c:pt>
                <c:pt idx="4857">
                  <c:v>-6.0893700000000002E-2</c:v>
                </c:pt>
                <c:pt idx="4858">
                  <c:v>-6.4240630000000007E-2</c:v>
                </c:pt>
                <c:pt idx="4859">
                  <c:v>-6.738152E-2</c:v>
                </c:pt>
                <c:pt idx="4860">
                  <c:v>-7.0306060000000004E-2</c:v>
                </c:pt>
                <c:pt idx="4861">
                  <c:v>-7.3004600000000003E-2</c:v>
                </c:pt>
                <c:pt idx="4862">
                  <c:v>-7.5468179999999996E-2</c:v>
                </c:pt>
                <c:pt idx="4863">
                  <c:v>-7.7688569999999998E-2</c:v>
                </c:pt>
                <c:pt idx="4864">
                  <c:v>-7.9658270000000003E-2</c:v>
                </c:pt>
                <c:pt idx="4865">
                  <c:v>-8.1370579999999998E-2</c:v>
                </c:pt>
                <c:pt idx="4866">
                  <c:v>-8.2819580000000004E-2</c:v>
                </c:pt>
                <c:pt idx="4867">
                  <c:v>-8.4000199999999997E-2</c:v>
                </c:pt>
                <c:pt idx="4868">
                  <c:v>-8.4908200000000003E-2</c:v>
                </c:pt>
                <c:pt idx="4869">
                  <c:v>-8.5540240000000003E-2</c:v>
                </c:pt>
                <c:pt idx="4870">
                  <c:v>-8.5893810000000001E-2</c:v>
                </c:pt>
                <c:pt idx="4871">
                  <c:v>-8.5967349999999998E-2</c:v>
                </c:pt>
                <c:pt idx="4872">
                  <c:v>-8.5760180000000005E-2</c:v>
                </c:pt>
                <c:pt idx="4873">
                  <c:v>-8.5272559999999997E-2</c:v>
                </c:pt>
                <c:pt idx="4874">
                  <c:v>-8.4505640000000007E-2</c:v>
                </c:pt>
                <c:pt idx="4875">
                  <c:v>-8.3461519999999997E-2</c:v>
                </c:pt>
                <c:pt idx="4876">
                  <c:v>-8.2143209999999994E-2</c:v>
                </c:pt>
                <c:pt idx="4877">
                  <c:v>-8.0554630000000002E-2</c:v>
                </c:pt>
                <c:pt idx="4878">
                  <c:v>-7.8700640000000002E-2</c:v>
                </c:pt>
                <c:pt idx="4879">
                  <c:v>-7.6586950000000001E-2</c:v>
                </c:pt>
                <c:pt idx="4880">
                  <c:v>-7.42202E-2</c:v>
                </c:pt>
                <c:pt idx="4881">
                  <c:v>-7.1607840000000006E-2</c:v>
                </c:pt>
                <c:pt idx="4882">
                  <c:v>-6.8758219999999995E-2</c:v>
                </c:pt>
                <c:pt idx="4883">
                  <c:v>-6.5680459999999996E-2</c:v>
                </c:pt>
                <c:pt idx="4884">
                  <c:v>-6.2384500000000002E-2</c:v>
                </c:pt>
                <c:pt idx="4885">
                  <c:v>-5.8881030000000001E-2</c:v>
                </c:pt>
                <c:pt idx="4886">
                  <c:v>-5.5181439999999998E-2</c:v>
                </c:pt>
                <c:pt idx="4887">
                  <c:v>-5.1297849999999999E-2</c:v>
                </c:pt>
                <c:pt idx="4888">
                  <c:v>-4.7242970000000002E-2</c:v>
                </c:pt>
                <c:pt idx="4889">
                  <c:v>-4.3030150000000003E-2</c:v>
                </c:pt>
                <c:pt idx="4890">
                  <c:v>-3.8673289999999999E-2</c:v>
                </c:pt>
                <c:pt idx="4891">
                  <c:v>-3.4186790000000002E-2</c:v>
                </c:pt>
                <c:pt idx="4892">
                  <c:v>-2.9585500000000001E-2</c:v>
                </c:pt>
                <c:pt idx="4893">
                  <c:v>-2.4884699999999999E-2</c:v>
                </c:pt>
                <c:pt idx="4894">
                  <c:v>-2.009998E-2</c:v>
                </c:pt>
                <c:pt idx="4895">
                  <c:v>-1.524727E-2</c:v>
                </c:pt>
                <c:pt idx="4896">
                  <c:v>-1.034269E-2</c:v>
                </c:pt>
                <c:pt idx="4897">
                  <c:v>-5.4026040000000001E-3</c:v>
                </c:pt>
                <c:pt idx="4898">
                  <c:v>-4.4343170000000001E-4</c:v>
                </c:pt>
                <c:pt idx="4899">
                  <c:v>4.5183039999999999E-3</c:v>
                </c:pt>
                <c:pt idx="4900">
                  <c:v>9.4660860000000003E-3</c:v>
                </c:pt>
                <c:pt idx="4901">
                  <c:v>1.4383460000000001E-2</c:v>
                </c:pt>
                <c:pt idx="4902">
                  <c:v>1.925408E-2</c:v>
                </c:pt>
                <c:pt idx="4903">
                  <c:v>2.406177E-2</c:v>
                </c:pt>
                <c:pt idx="4904">
                  <c:v>2.8790590000000001E-2</c:v>
                </c:pt>
                <c:pt idx="4905">
                  <c:v>3.3424889999999999E-2</c:v>
                </c:pt>
                <c:pt idx="4906">
                  <c:v>3.794935E-2</c:v>
                </c:pt>
                <c:pt idx="4907">
                  <c:v>4.2349049999999999E-2</c:v>
                </c:pt>
                <c:pt idx="4908">
                  <c:v>4.6609530000000003E-2</c:v>
                </c:pt>
                <c:pt idx="4909">
                  <c:v>5.0716810000000001E-2</c:v>
                </c:pt>
                <c:pt idx="4910">
                  <c:v>5.4657450000000003E-2</c:v>
                </c:pt>
                <c:pt idx="4911">
                  <c:v>5.8418610000000003E-2</c:v>
                </c:pt>
                <c:pt idx="4912">
                  <c:v>6.1988069999999999E-2</c:v>
                </c:pt>
                <c:pt idx="4913">
                  <c:v>6.5354309999999999E-2</c:v>
                </c:pt>
                <c:pt idx="4914">
                  <c:v>6.850647E-2</c:v>
                </c:pt>
                <c:pt idx="4915">
                  <c:v>7.1434479999999995E-2</c:v>
                </c:pt>
                <c:pt idx="4916">
                  <c:v>7.4128990000000006E-2</c:v>
                </c:pt>
                <c:pt idx="4917">
                  <c:v>7.658152E-2</c:v>
                </c:pt>
                <c:pt idx="4918">
                  <c:v>7.8784339999999994E-2</c:v>
                </c:pt>
                <c:pt idx="4919">
                  <c:v>8.0730620000000003E-2</c:v>
                </c:pt>
                <c:pt idx="4920">
                  <c:v>8.2414390000000004E-2</c:v>
                </c:pt>
                <c:pt idx="4921">
                  <c:v>8.3830520000000006E-2</c:v>
                </c:pt>
                <c:pt idx="4922">
                  <c:v>8.4974830000000001E-2</c:v>
                </c:pt>
                <c:pt idx="4923">
                  <c:v>8.5843989999999995E-2</c:v>
                </c:pt>
                <c:pt idx="4924">
                  <c:v>8.6435609999999996E-2</c:v>
                </c:pt>
                <c:pt idx="4925">
                  <c:v>8.6748190000000003E-2</c:v>
                </c:pt>
                <c:pt idx="4926">
                  <c:v>8.6781150000000001E-2</c:v>
                </c:pt>
                <c:pt idx="4927">
                  <c:v>8.6534810000000004E-2</c:v>
                </c:pt>
                <c:pt idx="4928">
                  <c:v>8.6010390000000006E-2</c:v>
                </c:pt>
                <c:pt idx="4929">
                  <c:v>8.5209989999999999E-2</c:v>
                </c:pt>
                <c:pt idx="4930">
                  <c:v>8.4136600000000006E-2</c:v>
                </c:pt>
                <c:pt idx="4931">
                  <c:v>8.2794060000000003E-2</c:v>
                </c:pt>
                <c:pt idx="4932">
                  <c:v>8.1187049999999997E-2</c:v>
                </c:pt>
                <c:pt idx="4933">
                  <c:v>7.9321119999999995E-2</c:v>
                </c:pt>
                <c:pt idx="4934">
                  <c:v>7.7202560000000003E-2</c:v>
                </c:pt>
                <c:pt idx="4935">
                  <c:v>7.4838470000000004E-2</c:v>
                </c:pt>
                <c:pt idx="4936">
                  <c:v>7.2236720000000004E-2</c:v>
                </c:pt>
                <c:pt idx="4937">
                  <c:v>6.9405880000000003E-2</c:v>
                </c:pt>
                <c:pt idx="4938">
                  <c:v>6.6355209999999998E-2</c:v>
                </c:pt>
                <c:pt idx="4939">
                  <c:v>6.309468E-2</c:v>
                </c:pt>
                <c:pt idx="4940">
                  <c:v>5.9634840000000001E-2</c:v>
                </c:pt>
                <c:pt idx="4941">
                  <c:v>5.5986870000000001E-2</c:v>
                </c:pt>
                <c:pt idx="4942">
                  <c:v>5.2162500000000001E-2</c:v>
                </c:pt>
                <c:pt idx="4943">
                  <c:v>4.817399E-2</c:v>
                </c:pt>
                <c:pt idx="4944">
                  <c:v>4.4034080000000003E-2</c:v>
                </c:pt>
                <c:pt idx="4945">
                  <c:v>3.975596E-2</c:v>
                </c:pt>
                <c:pt idx="4946">
                  <c:v>3.5353250000000003E-2</c:v>
                </c:pt>
                <c:pt idx="4947">
                  <c:v>3.08399E-2</c:v>
                </c:pt>
                <c:pt idx="4948">
                  <c:v>2.6230219999999999E-2</c:v>
                </c:pt>
                <c:pt idx="4949">
                  <c:v>2.1538789999999999E-2</c:v>
                </c:pt>
                <c:pt idx="4950">
                  <c:v>1.6780429999999999E-2</c:v>
                </c:pt>
                <c:pt idx="4951">
                  <c:v>1.1970150000000001E-2</c:v>
                </c:pt>
                <c:pt idx="4952">
                  <c:v>7.123145E-3</c:v>
                </c:pt>
                <c:pt idx="4953">
                  <c:v>2.2546860000000001E-3</c:v>
                </c:pt>
                <c:pt idx="4954">
                  <c:v>-2.6198710000000002E-3</c:v>
                </c:pt>
                <c:pt idx="4955">
                  <c:v>-7.4851470000000002E-3</c:v>
                </c:pt>
                <c:pt idx="4956">
                  <c:v>-1.232579E-2</c:v>
                </c:pt>
                <c:pt idx="4957">
                  <c:v>-1.7126510000000001E-2</c:v>
                </c:pt>
                <c:pt idx="4958">
                  <c:v>-2.1872140000000002E-2</c:v>
                </c:pt>
                <c:pt idx="4959">
                  <c:v>-2.6547629999999999E-2</c:v>
                </c:pt>
                <c:pt idx="4960">
                  <c:v>-3.113819E-2</c:v>
                </c:pt>
                <c:pt idx="4961">
                  <c:v>-3.5629229999999998E-2</c:v>
                </c:pt>
                <c:pt idx="4962">
                  <c:v>-4.0006439999999997E-2</c:v>
                </c:pt>
                <c:pt idx="4963">
                  <c:v>-4.4255870000000003E-2</c:v>
                </c:pt>
                <c:pt idx="4964">
                  <c:v>-4.8363919999999998E-2</c:v>
                </c:pt>
                <c:pt idx="4965">
                  <c:v>-5.2317410000000002E-2</c:v>
                </c:pt>
                <c:pt idx="4966">
                  <c:v>-5.610362E-2</c:v>
                </c:pt>
                <c:pt idx="4967">
                  <c:v>-5.9710310000000003E-2</c:v>
                </c:pt>
                <c:pt idx="4968">
                  <c:v>-6.3125790000000001E-2</c:v>
                </c:pt>
                <c:pt idx="4969">
                  <c:v>-6.6338910000000001E-2</c:v>
                </c:pt>
                <c:pt idx="4970">
                  <c:v>-6.9339170000000006E-2</c:v>
                </c:pt>
                <c:pt idx="4971">
                  <c:v>-7.2116680000000002E-2</c:v>
                </c:pt>
                <c:pt idx="4972">
                  <c:v>-7.4662249999999999E-2</c:v>
                </c:pt>
                <c:pt idx="4973">
                  <c:v>-7.6967380000000002E-2</c:v>
                </c:pt>
                <c:pt idx="4974">
                  <c:v>-7.902431E-2</c:v>
                </c:pt>
                <c:pt idx="4975">
                  <c:v>-8.0826079999999995E-2</c:v>
                </c:pt>
                <c:pt idx="4976">
                  <c:v>-8.2366490000000001E-2</c:v>
                </c:pt>
                <c:pt idx="4977">
                  <c:v>-8.364017E-2</c:v>
                </c:pt>
                <c:pt idx="4978">
                  <c:v>-8.4642599999999998E-2</c:v>
                </c:pt>
                <c:pt idx="4979">
                  <c:v>-8.5370119999999994E-2</c:v>
                </c:pt>
                <c:pt idx="4980">
                  <c:v>-8.5819930000000003E-2</c:v>
                </c:pt>
                <c:pt idx="4981">
                  <c:v>-8.5990150000000001E-2</c:v>
                </c:pt>
                <c:pt idx="4982">
                  <c:v>-8.5879800000000006E-2</c:v>
                </c:pt>
                <c:pt idx="4983">
                  <c:v>-8.5488800000000004E-2</c:v>
                </c:pt>
                <c:pt idx="4984">
                  <c:v>-8.4817989999999996E-2</c:v>
                </c:pt>
                <c:pt idx="4985">
                  <c:v>-8.3869159999999998E-2</c:v>
                </c:pt>
                <c:pt idx="4986">
                  <c:v>-8.2644999999999996E-2</c:v>
                </c:pt>
                <c:pt idx="4987">
                  <c:v>-8.1149120000000005E-2</c:v>
                </c:pt>
                <c:pt idx="4988">
                  <c:v>-7.9386040000000005E-2</c:v>
                </c:pt>
                <c:pt idx="4989">
                  <c:v>-7.7361200000000005E-2</c:v>
                </c:pt>
                <c:pt idx="4990">
                  <c:v>-7.5080900000000006E-2</c:v>
                </c:pt>
                <c:pt idx="4991">
                  <c:v>-7.2552340000000007E-2</c:v>
                </c:pt>
                <c:pt idx="4992">
                  <c:v>-6.9783540000000005E-2</c:v>
                </c:pt>
                <c:pt idx="4993">
                  <c:v>-6.6783369999999995E-2</c:v>
                </c:pt>
                <c:pt idx="4994">
                  <c:v>-6.3561480000000004E-2</c:v>
                </c:pt>
                <c:pt idx="4995">
                  <c:v>-6.0128300000000003E-2</c:v>
                </c:pt>
                <c:pt idx="4996">
                  <c:v>-5.6495009999999998E-2</c:v>
                </c:pt>
                <c:pt idx="4997">
                  <c:v>-5.267345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Simulated!$E$1:$E$2</c:f>
              <c:strCache>
                <c:ptCount val="2"/>
                <c:pt idx="0">
                  <c:v>Model_v1 </c:v>
                </c:pt>
                <c:pt idx="1">
                  <c:v>Analytical 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33488647996999E-2"/>
          <c:y val="0.8648528106291381"/>
          <c:w val="0.88343135167561038"/>
          <c:h val="9.88117878654699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8413398520841"/>
          <c:y val="0.111401817527526"/>
          <c:w val="0.86055374494082304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Simulated!$M$1:$M$2</c:f>
              <c:strCache>
                <c:ptCount val="2"/>
                <c:pt idx="0">
                  <c:v>Model_v2_Error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M$3:$M$5000</c:f>
              <c:numCache>
                <c:formatCode>General</c:formatCode>
                <c:ptCount val="4998"/>
                <c:pt idx="0">
                  <c:v>-5.6167884109164935E-2</c:v>
                </c:pt>
                <c:pt idx="1">
                  <c:v>-3.5429288787620916E-2</c:v>
                </c:pt>
                <c:pt idx="2">
                  <c:v>-2.8553843802910935E-2</c:v>
                </c:pt>
                <c:pt idx="3">
                  <c:v>-2.4313661373971701E-2</c:v>
                </c:pt>
                <c:pt idx="4">
                  <c:v>-2.1216777220174898E-2</c:v>
                </c:pt>
                <c:pt idx="5">
                  <c:v>-1.8815938930322018E-2</c:v>
                </c:pt>
                <c:pt idx="6">
                  <c:v>-1.6891157891167241E-2</c:v>
                </c:pt>
                <c:pt idx="7">
                  <c:v>-1.5315636584424863E-2</c:v>
                </c:pt>
                <c:pt idx="8">
                  <c:v>-1.4008023043818152E-2</c:v>
                </c:pt>
                <c:pt idx="9">
                  <c:v>-1.2912874240513961E-2</c:v>
                </c:pt>
                <c:pt idx="10">
                  <c:v>-1.1990230136350921E-2</c:v>
                </c:pt>
                <c:pt idx="11">
                  <c:v>-1.1210300109687044E-2</c:v>
                </c:pt>
                <c:pt idx="12">
                  <c:v>-1.0549963418586827E-2</c:v>
                </c:pt>
                <c:pt idx="13">
                  <c:v>-9.9910853205713579E-3</c:v>
                </c:pt>
                <c:pt idx="14">
                  <c:v>-9.518950417397698E-3</c:v>
                </c:pt>
                <c:pt idx="15">
                  <c:v>-9.1214147375092702E-3</c:v>
                </c:pt>
                <c:pt idx="16">
                  <c:v>-8.7884780080489389E-3</c:v>
                </c:pt>
                <c:pt idx="17">
                  <c:v>-8.5114775029001555E-3</c:v>
                </c:pt>
                <c:pt idx="18">
                  <c:v>-8.2833047832665541E-3</c:v>
                </c:pt>
                <c:pt idx="19">
                  <c:v>-8.0977465731084664E-3</c:v>
                </c:pt>
                <c:pt idx="20">
                  <c:v>-7.9492509335169492E-3</c:v>
                </c:pt>
                <c:pt idx="21">
                  <c:v>-7.8330198181008059E-3</c:v>
                </c:pt>
                <c:pt idx="22">
                  <c:v>-7.7452290059533135E-3</c:v>
                </c:pt>
                <c:pt idx="23">
                  <c:v>-7.6819763200188795E-3</c:v>
                </c:pt>
                <c:pt idx="24">
                  <c:v>-7.6404589469947215E-3</c:v>
                </c:pt>
                <c:pt idx="25">
                  <c:v>-7.6174805805735435E-3</c:v>
                </c:pt>
                <c:pt idx="26">
                  <c:v>-7.6107890131615896E-3</c:v>
                </c:pt>
                <c:pt idx="27">
                  <c:v>-7.6182447025088251E-3</c:v>
                </c:pt>
                <c:pt idx="28">
                  <c:v>-7.6380207392839905E-3</c:v>
                </c:pt>
                <c:pt idx="29">
                  <c:v>-7.6683345398471658E-3</c:v>
                </c:pt>
                <c:pt idx="30">
                  <c:v>-7.7078114856302671E-3</c:v>
                </c:pt>
                <c:pt idx="31">
                  <c:v>-7.7550806269875983E-3</c:v>
                </c:pt>
                <c:pt idx="32">
                  <c:v>-7.809002465444248E-3</c:v>
                </c:pt>
                <c:pt idx="33">
                  <c:v>-7.8688287242845156E-3</c:v>
                </c:pt>
                <c:pt idx="34">
                  <c:v>-7.9333939137382625E-3</c:v>
                </c:pt>
                <c:pt idx="35">
                  <c:v>-8.0021383939651303E-3</c:v>
                </c:pt>
                <c:pt idx="36">
                  <c:v>-8.074262536929E-3</c:v>
                </c:pt>
                <c:pt idx="37">
                  <c:v>-8.1491114874606696E-3</c:v>
                </c:pt>
                <c:pt idx="38">
                  <c:v>-8.226289924615382E-3</c:v>
                </c:pt>
                <c:pt idx="39">
                  <c:v>-8.3051061271846027E-3</c:v>
                </c:pt>
                <c:pt idx="40">
                  <c:v>-8.3850445522435368E-3</c:v>
                </c:pt>
                <c:pt idx="41">
                  <c:v>-8.4656660431821074E-3</c:v>
                </c:pt>
                <c:pt idx="42">
                  <c:v>-8.5464346941136471E-3</c:v>
                </c:pt>
                <c:pt idx="43">
                  <c:v>-8.6267703111473359E-3</c:v>
                </c:pt>
                <c:pt idx="44">
                  <c:v>-8.706225328045325E-3</c:v>
                </c:pt>
                <c:pt idx="45">
                  <c:v>-8.7841849545085005E-3</c:v>
                </c:pt>
                <c:pt idx="46">
                  <c:v>-8.8600892600361192E-3</c:v>
                </c:pt>
                <c:pt idx="47">
                  <c:v>-8.9331758251965931E-3</c:v>
                </c:pt>
                <c:pt idx="48">
                  <c:v>-9.0028415254843619E-3</c:v>
                </c:pt>
                <c:pt idx="49">
                  <c:v>-9.068221950910782E-3</c:v>
                </c:pt>
                <c:pt idx="50">
                  <c:v>-9.1286869073219923E-3</c:v>
                </c:pt>
                <c:pt idx="51">
                  <c:v>-9.1833503933018146E-3</c:v>
                </c:pt>
                <c:pt idx="52">
                  <c:v>-9.2311933996018503E-3</c:v>
                </c:pt>
                <c:pt idx="53">
                  <c:v>-9.2714978364698553E-3</c:v>
                </c:pt>
                <c:pt idx="54">
                  <c:v>-9.3030898581837329E-3</c:v>
                </c:pt>
                <c:pt idx="55">
                  <c:v>-9.3251108236338254E-3</c:v>
                </c:pt>
                <c:pt idx="56">
                  <c:v>-9.3364641070504562E-3</c:v>
                </c:pt>
                <c:pt idx="57">
                  <c:v>-9.336105953999245E-3</c:v>
                </c:pt>
                <c:pt idx="58">
                  <c:v>-9.3230085646673622E-3</c:v>
                </c:pt>
                <c:pt idx="59">
                  <c:v>-9.2961235792333452E-3</c:v>
                </c:pt>
                <c:pt idx="60">
                  <c:v>-9.254374138821353E-3</c:v>
                </c:pt>
                <c:pt idx="61">
                  <c:v>-9.1968237001426867E-3</c:v>
                </c:pt>
                <c:pt idx="62">
                  <c:v>-9.122449792465126E-3</c:v>
                </c:pt>
                <c:pt idx="63">
                  <c:v>-9.0303909219339173E-3</c:v>
                </c:pt>
                <c:pt idx="64">
                  <c:v>-8.9197848504904975E-3</c:v>
                </c:pt>
                <c:pt idx="65">
                  <c:v>-8.7898965045818955E-3</c:v>
                </c:pt>
                <c:pt idx="66">
                  <c:v>-8.640033802478575E-3</c:v>
                </c:pt>
                <c:pt idx="67">
                  <c:v>-8.4697497281743805E-3</c:v>
                </c:pt>
                <c:pt idx="68">
                  <c:v>-8.2785290244274945E-3</c:v>
                </c:pt>
                <c:pt idx="69">
                  <c:v>-8.0660579273486022E-3</c:v>
                </c:pt>
                <c:pt idx="70">
                  <c:v>-7.8321754199235372E-3</c:v>
                </c:pt>
                <c:pt idx="71">
                  <c:v>-7.577004541754806E-3</c:v>
                </c:pt>
                <c:pt idx="72">
                  <c:v>-7.30056235695975E-3</c:v>
                </c:pt>
                <c:pt idx="73">
                  <c:v>-7.0032472513288369E-3</c:v>
                </c:pt>
                <c:pt idx="74">
                  <c:v>-6.6857023033548568E-3</c:v>
                </c:pt>
                <c:pt idx="75">
                  <c:v>-6.3483535512768308E-3</c:v>
                </c:pt>
                <c:pt idx="76">
                  <c:v>-5.992222059666763E-3</c:v>
                </c:pt>
                <c:pt idx="77">
                  <c:v>-5.6183087740168114E-3</c:v>
                </c:pt>
                <c:pt idx="78">
                  <c:v>-5.2277512399854231E-3</c:v>
                </c:pt>
                <c:pt idx="79">
                  <c:v>-4.8218513551561148E-3</c:v>
                </c:pt>
                <c:pt idx="80">
                  <c:v>-4.4022734150753751E-3</c:v>
                </c:pt>
                <c:pt idx="81">
                  <c:v>-3.9705118116029059E-3</c:v>
                </c:pt>
                <c:pt idx="82">
                  <c:v>-3.5285278399986852E-3</c:v>
                </c:pt>
                <c:pt idx="83">
                  <c:v>-3.0780551712888959E-3</c:v>
                </c:pt>
                <c:pt idx="84">
                  <c:v>-2.6210736480307695E-3</c:v>
                </c:pt>
                <c:pt idx="85">
                  <c:v>-2.1598511642698659E-3</c:v>
                </c:pt>
                <c:pt idx="86">
                  <c:v>-1.6964534939400977E-3</c:v>
                </c:pt>
                <c:pt idx="87">
                  <c:v>-1.2332220358467483E-3</c:v>
                </c:pt>
                <c:pt idx="88">
                  <c:v>-7.7211954737099742E-4</c:v>
                </c:pt>
                <c:pt idx="89">
                  <c:v>-3.157440427986602E-4</c:v>
                </c:pt>
                <c:pt idx="90">
                  <c:v>1.3388886463527871E-4</c:v>
                </c:pt>
                <c:pt idx="91">
                  <c:v>5.7459479560395543E-4</c:v>
                </c:pt>
                <c:pt idx="92">
                  <c:v>1.0040001300136714E-3</c:v>
                </c:pt>
                <c:pt idx="93">
                  <c:v>1.4200516428756194E-3</c:v>
                </c:pt>
                <c:pt idx="94">
                  <c:v>1.8208555712047048E-3</c:v>
                </c:pt>
                <c:pt idx="95">
                  <c:v>2.2044453370174688E-3</c:v>
                </c:pt>
                <c:pt idx="96">
                  <c:v>2.5688770586259624E-3</c:v>
                </c:pt>
                <c:pt idx="97">
                  <c:v>2.9126518923430211E-3</c:v>
                </c:pt>
                <c:pt idx="98">
                  <c:v>3.2341641597422033E-3</c:v>
                </c:pt>
                <c:pt idx="99">
                  <c:v>3.53207413204637E-3</c:v>
                </c:pt>
                <c:pt idx="100">
                  <c:v>3.8052042632751304E-3</c:v>
                </c:pt>
                <c:pt idx="101">
                  <c:v>4.0524575877918245E-3</c:v>
                </c:pt>
                <c:pt idx="102">
                  <c:v>4.2731569260379687E-3</c:v>
                </c:pt>
                <c:pt idx="103">
                  <c:v>4.4664034747846082E-3</c:v>
                </c:pt>
                <c:pt idx="104">
                  <c:v>4.6318532954200964E-3</c:v>
                </c:pt>
                <c:pt idx="105">
                  <c:v>4.7691101557587601E-3</c:v>
                </c:pt>
                <c:pt idx="106">
                  <c:v>4.8782331278430235E-3</c:v>
                </c:pt>
                <c:pt idx="107">
                  <c:v>4.9591572964094999E-3</c:v>
                </c:pt>
                <c:pt idx="108">
                  <c:v>5.0121258901479615E-3</c:v>
                </c:pt>
                <c:pt idx="109">
                  <c:v>5.0376321109002198E-3</c:v>
                </c:pt>
                <c:pt idx="110">
                  <c:v>5.0360789044822801E-3</c:v>
                </c:pt>
                <c:pt idx="111">
                  <c:v>5.0082948910708906E-3</c:v>
                </c:pt>
                <c:pt idx="112">
                  <c:v>4.9551246531532103E-3</c:v>
                </c:pt>
                <c:pt idx="113">
                  <c:v>4.8774415648900477E-3</c:v>
                </c:pt>
                <c:pt idx="114">
                  <c:v>4.7764113385050655E-3</c:v>
                </c:pt>
                <c:pt idx="115">
                  <c:v>4.6530944610169434E-3</c:v>
                </c:pt>
                <c:pt idx="116">
                  <c:v>4.5088956981831352E-3</c:v>
                </c:pt>
                <c:pt idx="117">
                  <c:v>4.3449888520750157E-3</c:v>
                </c:pt>
                <c:pt idx="118">
                  <c:v>4.1629149740617377E-3</c:v>
                </c:pt>
                <c:pt idx="119">
                  <c:v>3.9640222561931893E-3</c:v>
                </c:pt>
                <c:pt idx="120">
                  <c:v>3.7496958509705136E-3</c:v>
                </c:pt>
                <c:pt idx="121">
                  <c:v>3.5214759021148234E-3</c:v>
                </c:pt>
                <c:pt idx="122">
                  <c:v>3.2808621071604982E-3</c:v>
                </c:pt>
                <c:pt idx="123">
                  <c:v>3.0293031763792833E-3</c:v>
                </c:pt>
                <c:pt idx="124">
                  <c:v>2.7681696014616453E-3</c:v>
                </c:pt>
                <c:pt idx="125">
                  <c:v>2.498908201518879E-3</c:v>
                </c:pt>
                <c:pt idx="126">
                  <c:v>2.2227769730146507E-3</c:v>
                </c:pt>
                <c:pt idx="127">
                  <c:v>1.9411588340780828E-3</c:v>
                </c:pt>
                <c:pt idx="128">
                  <c:v>1.6553529220817431E-3</c:v>
                </c:pt>
                <c:pt idx="129">
                  <c:v>1.3663421761105354E-3</c:v>
                </c:pt>
                <c:pt idx="130">
                  <c:v>1.0755360128157365E-3</c:v>
                </c:pt>
                <c:pt idx="131">
                  <c:v>7.8358698490643697E-4</c:v>
                </c:pt>
                <c:pt idx="132">
                  <c:v>4.9158039583052648E-4</c:v>
                </c:pt>
                <c:pt idx="133">
                  <c:v>2.0049593188853354E-4</c:v>
                </c:pt>
                <c:pt idx="134">
                  <c:v>-8.9059536290680974E-5</c:v>
                </c:pt>
                <c:pt idx="135">
                  <c:v>-3.7644873752795682E-4</c:v>
                </c:pt>
                <c:pt idx="136">
                  <c:v>-6.6093102783271185E-4</c:v>
                </c:pt>
                <c:pt idx="137">
                  <c:v>-9.4212022278727936E-4</c:v>
                </c:pt>
                <c:pt idx="138">
                  <c:v>-1.2193736954039247E-3</c:v>
                </c:pt>
                <c:pt idx="139">
                  <c:v>-1.4926130989366682E-3</c:v>
                </c:pt>
                <c:pt idx="140">
                  <c:v>-1.7613769716221528E-3</c:v>
                </c:pt>
                <c:pt idx="141">
                  <c:v>-2.0254053769749314E-3</c:v>
                </c:pt>
                <c:pt idx="142">
                  <c:v>-2.284556629430945E-3</c:v>
                </c:pt>
                <c:pt idx="143">
                  <c:v>-2.5386560511172496E-3</c:v>
                </c:pt>
                <c:pt idx="144">
                  <c:v>-2.7876766017103094E-3</c:v>
                </c:pt>
                <c:pt idx="145">
                  <c:v>-3.0315511200234013E-3</c:v>
                </c:pt>
                <c:pt idx="146">
                  <c:v>-3.2701158135003405E-3</c:v>
                </c:pt>
                <c:pt idx="147">
                  <c:v>-3.5034845305002005E-3</c:v>
                </c:pt>
                <c:pt idx="148">
                  <c:v>-3.7313532504806846E-3</c:v>
                </c:pt>
                <c:pt idx="149">
                  <c:v>-3.9540341292385595E-3</c:v>
                </c:pt>
                <c:pt idx="150">
                  <c:v>-4.1712183405560044E-3</c:v>
                </c:pt>
                <c:pt idx="151">
                  <c:v>-4.3829668622763496E-3</c:v>
                </c:pt>
                <c:pt idx="152">
                  <c:v>-4.5889282642350704E-3</c:v>
                </c:pt>
                <c:pt idx="153">
                  <c:v>-4.7891824679561212E-3</c:v>
                </c:pt>
                <c:pt idx="154">
                  <c:v>-4.98350936384373E-3</c:v>
                </c:pt>
                <c:pt idx="155">
                  <c:v>-5.1715810909983562E-3</c:v>
                </c:pt>
                <c:pt idx="156">
                  <c:v>-5.353076708129012E-3</c:v>
                </c:pt>
                <c:pt idx="157">
                  <c:v>-5.5276179114118751E-3</c:v>
                </c:pt>
                <c:pt idx="158">
                  <c:v>-5.6948243869451853E-3</c:v>
                </c:pt>
                <c:pt idx="159">
                  <c:v>-5.8541873218101448E-3</c:v>
                </c:pt>
                <c:pt idx="160">
                  <c:v>-6.0050595388557171E-3</c:v>
                </c:pt>
                <c:pt idx="161">
                  <c:v>-6.146960666492729E-3</c:v>
                </c:pt>
                <c:pt idx="162">
                  <c:v>-6.2789957059957158E-3</c:v>
                </c:pt>
                <c:pt idx="163">
                  <c:v>-6.4005853154159575E-3</c:v>
                </c:pt>
                <c:pt idx="164">
                  <c:v>-6.5110060912156875E-3</c:v>
                </c:pt>
                <c:pt idx="165">
                  <c:v>-6.6091490963425259E-3</c:v>
                </c:pt>
                <c:pt idx="166">
                  <c:v>-6.6943348566958806E-3</c:v>
                </c:pt>
                <c:pt idx="167">
                  <c:v>-6.765593027029046E-3</c:v>
                </c:pt>
                <c:pt idx="168">
                  <c:v>-6.8220249121370147E-3</c:v>
                </c:pt>
                <c:pt idx="169">
                  <c:v>-6.8626670199576079E-3</c:v>
                </c:pt>
                <c:pt idx="170">
                  <c:v>-6.8865938198685583E-3</c:v>
                </c:pt>
                <c:pt idx="171">
                  <c:v>-6.8929178820073544E-3</c:v>
                </c:pt>
                <c:pt idx="172">
                  <c:v>-6.8807255819859359E-3</c:v>
                </c:pt>
                <c:pt idx="173">
                  <c:v>-6.849176569691473E-3</c:v>
                </c:pt>
                <c:pt idx="174">
                  <c:v>-6.7975452211082033E-3</c:v>
                </c:pt>
                <c:pt idx="175">
                  <c:v>-6.7251523180837935E-3</c:v>
                </c:pt>
                <c:pt idx="176">
                  <c:v>-6.6312852326066429E-3</c:v>
                </c:pt>
                <c:pt idx="177">
                  <c:v>-6.5154049294768868E-3</c:v>
                </c:pt>
                <c:pt idx="178">
                  <c:v>-6.3772381439288761E-3</c:v>
                </c:pt>
                <c:pt idx="179">
                  <c:v>-6.2164531388458899E-3</c:v>
                </c:pt>
                <c:pt idx="180">
                  <c:v>-6.0329174994275814E-3</c:v>
                </c:pt>
                <c:pt idx="181">
                  <c:v>-5.8265364814003018E-3</c:v>
                </c:pt>
                <c:pt idx="182">
                  <c:v>-5.5976704918693221E-3</c:v>
                </c:pt>
                <c:pt idx="183">
                  <c:v>-5.3465303496011973E-3</c:v>
                </c:pt>
                <c:pt idx="184">
                  <c:v>-5.0736490435004944E-3</c:v>
                </c:pt>
                <c:pt idx="185">
                  <c:v>-4.7796287842545304E-3</c:v>
                </c:pt>
                <c:pt idx="186">
                  <c:v>-4.4653622242020186E-3</c:v>
                </c:pt>
                <c:pt idx="187">
                  <c:v>-4.1318268041966588E-3</c:v>
                </c:pt>
                <c:pt idx="188">
                  <c:v>-3.780151273373944E-3</c:v>
                </c:pt>
                <c:pt idx="189">
                  <c:v>-3.4118535179001874E-3</c:v>
                </c:pt>
                <c:pt idx="190">
                  <c:v>-3.0281489277992346E-3</c:v>
                </c:pt>
                <c:pt idx="191">
                  <c:v>-2.6309286264483145E-3</c:v>
                </c:pt>
                <c:pt idx="192">
                  <c:v>-2.2219069850220041E-3</c:v>
                </c:pt>
                <c:pt idx="193">
                  <c:v>-1.8027379437217661E-3</c:v>
                </c:pt>
                <c:pt idx="194">
                  <c:v>-1.3757997627473761E-3</c:v>
                </c:pt>
                <c:pt idx="195">
                  <c:v>-9.42847928290802E-4</c:v>
                </c:pt>
                <c:pt idx="196">
                  <c:v>-5.0633604206284932E-4</c:v>
                </c:pt>
                <c:pt idx="197">
                  <c:v>-6.8404626637819099E-5</c:v>
                </c:pt>
                <c:pt idx="198">
                  <c:v>3.6876211709269135E-4</c:v>
                </c:pt>
                <c:pt idx="199">
                  <c:v>8.0281146019356431E-4</c:v>
                </c:pt>
                <c:pt idx="200">
                  <c:v>1.2315289600877133E-3</c:v>
                </c:pt>
                <c:pt idx="201">
                  <c:v>1.6526765928550624E-3</c:v>
                </c:pt>
                <c:pt idx="202">
                  <c:v>2.0639617556836853E-3</c:v>
                </c:pt>
                <c:pt idx="203">
                  <c:v>2.463136591651649E-3</c:v>
                </c:pt>
                <c:pt idx="204">
                  <c:v>2.8483269907508824E-3</c:v>
                </c:pt>
                <c:pt idx="205">
                  <c:v>3.2174905248536501E-3</c:v>
                </c:pt>
                <c:pt idx="206">
                  <c:v>3.5687024805388656E-3</c:v>
                </c:pt>
                <c:pt idx="207">
                  <c:v>3.9002690626217529E-3</c:v>
                </c:pt>
                <c:pt idx="208">
                  <c:v>4.210766753158901E-3</c:v>
                </c:pt>
                <c:pt idx="209">
                  <c:v>4.4984067259007388E-3</c:v>
                </c:pt>
                <c:pt idx="210">
                  <c:v>4.7622231349840893E-3</c:v>
                </c:pt>
                <c:pt idx="211">
                  <c:v>5.0009840192328792E-3</c:v>
                </c:pt>
                <c:pt idx="212">
                  <c:v>5.2137234901489804E-3</c:v>
                </c:pt>
                <c:pt idx="213">
                  <c:v>5.3997938026879022E-3</c:v>
                </c:pt>
                <c:pt idx="214">
                  <c:v>5.5585358434356857E-3</c:v>
                </c:pt>
                <c:pt idx="215">
                  <c:v>5.6896665111559885E-3</c:v>
                </c:pt>
                <c:pt idx="216">
                  <c:v>5.7929814098671706E-3</c:v>
                </c:pt>
                <c:pt idx="217">
                  <c:v>5.868471225008498E-3</c:v>
                </c:pt>
                <c:pt idx="218">
                  <c:v>5.9162501088969033E-3</c:v>
                </c:pt>
                <c:pt idx="219">
                  <c:v>5.9367943627198216E-3</c:v>
                </c:pt>
                <c:pt idx="220">
                  <c:v>5.9303696689890772E-3</c:v>
                </c:pt>
                <c:pt idx="221">
                  <c:v>5.897765100608604E-3</c:v>
                </c:pt>
                <c:pt idx="222">
                  <c:v>5.8397511107767513E-3</c:v>
                </c:pt>
                <c:pt idx="223">
                  <c:v>5.7572766917855928E-3</c:v>
                </c:pt>
                <c:pt idx="224">
                  <c:v>5.65127288052171E-3</c:v>
                </c:pt>
                <c:pt idx="225">
                  <c:v>5.5229457840721141E-3</c:v>
                </c:pt>
                <c:pt idx="226">
                  <c:v>5.3734523004529966E-3</c:v>
                </c:pt>
                <c:pt idx="227">
                  <c:v>5.2041077168920591E-3</c:v>
                </c:pt>
                <c:pt idx="228">
                  <c:v>5.0164063814911453E-3</c:v>
                </c:pt>
                <c:pt idx="229">
                  <c:v>4.8115646633052345E-3</c:v>
                </c:pt>
                <c:pt idx="230">
                  <c:v>4.5910544408410692E-3</c:v>
                </c:pt>
                <c:pt idx="231">
                  <c:v>4.3564253897335758E-3</c:v>
                </c:pt>
                <c:pt idx="232">
                  <c:v>4.1091143766097682E-3</c:v>
                </c:pt>
                <c:pt idx="233">
                  <c:v>3.8505403079788225E-3</c:v>
                </c:pt>
                <c:pt idx="234">
                  <c:v>3.5820828301279528E-3</c:v>
                </c:pt>
                <c:pt idx="235">
                  <c:v>3.3052433283273785E-3</c:v>
                </c:pt>
                <c:pt idx="236">
                  <c:v>3.0212867310674962E-3</c:v>
                </c:pt>
                <c:pt idx="237">
                  <c:v>2.7316626872236904E-3</c:v>
                </c:pt>
                <c:pt idx="238">
                  <c:v>2.4375047509380687E-3</c:v>
                </c:pt>
                <c:pt idx="239">
                  <c:v>2.1400062802763298E-3</c:v>
                </c:pt>
                <c:pt idx="240">
                  <c:v>1.8403718312152151E-3</c:v>
                </c:pt>
                <c:pt idx="241">
                  <c:v>1.5396429079210794E-3</c:v>
                </c:pt>
                <c:pt idx="242">
                  <c:v>1.2386970134359299E-3</c:v>
                </c:pt>
                <c:pt idx="243">
                  <c:v>9.3841903140412519E-4</c:v>
                </c:pt>
                <c:pt idx="244">
                  <c:v>6.3954405917310275E-4</c:v>
                </c:pt>
                <c:pt idx="245">
                  <c:v>3.4287090514362184E-4</c:v>
                </c:pt>
                <c:pt idx="246">
                  <c:v>4.9045558319527061E-5</c:v>
                </c:pt>
                <c:pt idx="247">
                  <c:v>-2.4148596463735572E-4</c:v>
                </c:pt>
                <c:pt idx="248">
                  <c:v>-5.2815589029953092E-4</c:v>
                </c:pt>
                <c:pt idx="249">
                  <c:v>-8.1078447188975833E-4</c:v>
                </c:pt>
                <c:pt idx="250">
                  <c:v>-1.0888215776519994E-3</c:v>
                </c:pt>
                <c:pt idx="251">
                  <c:v>-1.3621202735155657E-3</c:v>
                </c:pt>
                <c:pt idx="252">
                  <c:v>-1.6304424856828925E-3</c:v>
                </c:pt>
                <c:pt idx="253">
                  <c:v>-1.8936967247858982E-3</c:v>
                </c:pt>
                <c:pt idx="254">
                  <c:v>-2.1517077493300452E-3</c:v>
                </c:pt>
                <c:pt idx="255">
                  <c:v>-2.4045179426158692E-3</c:v>
                </c:pt>
                <c:pt idx="256">
                  <c:v>-2.6519200745334093E-3</c:v>
                </c:pt>
                <c:pt idx="257">
                  <c:v>-2.8939210178816621E-3</c:v>
                </c:pt>
                <c:pt idx="258">
                  <c:v>-3.130535888546726E-3</c:v>
                </c:pt>
                <c:pt idx="259">
                  <c:v>-3.3617119802359374E-3</c:v>
                </c:pt>
                <c:pt idx="260">
                  <c:v>-3.5872817678982427E-3</c:v>
                </c:pt>
                <c:pt idx="261">
                  <c:v>-3.8073441597417101E-3</c:v>
                </c:pt>
                <c:pt idx="262">
                  <c:v>-4.0216730861682981E-3</c:v>
                </c:pt>
                <c:pt idx="263">
                  <c:v>-4.2302524253742257E-3</c:v>
                </c:pt>
                <c:pt idx="264">
                  <c:v>-4.4328361799568228E-3</c:v>
                </c:pt>
                <c:pt idx="265">
                  <c:v>-4.6290327370429596E-3</c:v>
                </c:pt>
                <c:pt idx="266">
                  <c:v>-4.8188119663861162E-3</c:v>
                </c:pt>
                <c:pt idx="267">
                  <c:v>-5.0016338368280566E-3</c:v>
                </c:pt>
                <c:pt idx="268">
                  <c:v>-5.1771971618161938E-3</c:v>
                </c:pt>
                <c:pt idx="269">
                  <c:v>-5.3450070193716837E-3</c:v>
                </c:pt>
                <c:pt idx="270">
                  <c:v>-5.5044593314027557E-3</c:v>
                </c:pt>
                <c:pt idx="271">
                  <c:v>-5.6549410316237281E-3</c:v>
                </c:pt>
                <c:pt idx="272">
                  <c:v>-5.7959442008215789E-3</c:v>
                </c:pt>
                <c:pt idx="273">
                  <c:v>-5.926592502908945E-3</c:v>
                </c:pt>
                <c:pt idx="274">
                  <c:v>-6.0460782153793913E-3</c:v>
                </c:pt>
                <c:pt idx="275">
                  <c:v>-6.1537081133899857E-3</c:v>
                </c:pt>
                <c:pt idx="276">
                  <c:v>-6.2485664380251618E-3</c:v>
                </c:pt>
                <c:pt idx="277">
                  <c:v>-6.3297401563358908E-3</c:v>
                </c:pt>
                <c:pt idx="278">
                  <c:v>-6.396245703560316E-3</c:v>
                </c:pt>
                <c:pt idx="279">
                  <c:v>-6.4473123867039434E-3</c:v>
                </c:pt>
                <c:pt idx="280">
                  <c:v>-6.4818256232136162E-3</c:v>
                </c:pt>
                <c:pt idx="281">
                  <c:v>-6.4989631890472188E-3</c:v>
                </c:pt>
                <c:pt idx="282">
                  <c:v>-6.4978856568953525E-3</c:v>
                </c:pt>
                <c:pt idx="283">
                  <c:v>-6.4776382176143232E-3</c:v>
                </c:pt>
                <c:pt idx="284">
                  <c:v>-6.4374950962384214E-3</c:v>
                </c:pt>
                <c:pt idx="285">
                  <c:v>-6.3766947978065591E-3</c:v>
                </c:pt>
                <c:pt idx="286">
                  <c:v>-6.2945644480675855E-3</c:v>
                </c:pt>
                <c:pt idx="287">
                  <c:v>-6.1905315294719099E-3</c:v>
                </c:pt>
                <c:pt idx="288">
                  <c:v>-6.0643213536119012E-3</c:v>
                </c:pt>
                <c:pt idx="289">
                  <c:v>-5.9154386576721896E-3</c:v>
                </c:pt>
                <c:pt idx="290">
                  <c:v>-5.7438317637342751E-3</c:v>
                </c:pt>
                <c:pt idx="291">
                  <c:v>-5.5493377964699331E-3</c:v>
                </c:pt>
                <c:pt idx="292">
                  <c:v>-5.3321075160136511E-3</c:v>
                </c:pt>
                <c:pt idx="293">
                  <c:v>-5.092408388964742E-3</c:v>
                </c:pt>
                <c:pt idx="294">
                  <c:v>-4.8307045910146451E-3</c:v>
                </c:pt>
                <c:pt idx="295">
                  <c:v>-4.5476127093814211E-3</c:v>
                </c:pt>
                <c:pt idx="296">
                  <c:v>-4.2439319921301344E-3</c:v>
                </c:pt>
                <c:pt idx="297">
                  <c:v>-3.9205480738400134E-3</c:v>
                </c:pt>
                <c:pt idx="298">
                  <c:v>-3.5785091931359592E-3</c:v>
                </c:pt>
                <c:pt idx="299">
                  <c:v>-3.2192740067473746E-3</c:v>
                </c:pt>
                <c:pt idx="300">
                  <c:v>-2.844130196787531E-3</c:v>
                </c:pt>
                <c:pt idx="301">
                  <c:v>-2.4547831626908767E-3</c:v>
                </c:pt>
                <c:pt idx="302">
                  <c:v>-2.052814186138785E-3</c:v>
                </c:pt>
                <c:pt idx="303">
                  <c:v>-1.6403075563110603E-3</c:v>
                </c:pt>
                <c:pt idx="304">
                  <c:v>-1.2190462433929738E-3</c:v>
                </c:pt>
                <c:pt idx="305">
                  <c:v>-7.9097581020481922E-4</c:v>
                </c:pt>
                <c:pt idx="306">
                  <c:v>-3.5863635480504197E-4</c:v>
                </c:pt>
                <c:pt idx="307">
                  <c:v>7.6037619488378283E-5</c:v>
                </c:pt>
                <c:pt idx="308">
                  <c:v>5.1074940622386489E-4</c:v>
                </c:pt>
                <c:pt idx="309">
                  <c:v>9.4320426572191973E-4</c:v>
                </c:pt>
                <c:pt idx="310">
                  <c:v>1.3711053547407204E-3</c:v>
                </c:pt>
                <c:pt idx="311">
                  <c:v>1.7921811049701475E-3</c:v>
                </c:pt>
                <c:pt idx="312">
                  <c:v>2.2043436374480363E-3</c:v>
                </c:pt>
                <c:pt idx="313">
                  <c:v>2.605177699410488E-3</c:v>
                </c:pt>
                <c:pt idx="314">
                  <c:v>2.9926595111645637E-3</c:v>
                </c:pt>
                <c:pt idx="315">
                  <c:v>3.3649048135704351E-3</c:v>
                </c:pt>
                <c:pt idx="316">
                  <c:v>3.7199453121417037E-3</c:v>
                </c:pt>
                <c:pt idx="317">
                  <c:v>4.0558326216519891E-3</c:v>
                </c:pt>
                <c:pt idx="318">
                  <c:v>4.3712687260378802E-3</c:v>
                </c:pt>
                <c:pt idx="319">
                  <c:v>4.6643618824572242E-3</c:v>
                </c:pt>
                <c:pt idx="320">
                  <c:v>4.934106815805861E-3</c:v>
                </c:pt>
                <c:pt idx="321">
                  <c:v>5.1790879713817795E-3</c:v>
                </c:pt>
                <c:pt idx="322">
                  <c:v>5.3986045185008269E-3</c:v>
                </c:pt>
                <c:pt idx="323">
                  <c:v>5.5915157275182037E-3</c:v>
                </c:pt>
                <c:pt idx="324">
                  <c:v>5.7575052765232448E-3</c:v>
                </c:pt>
                <c:pt idx="325">
                  <c:v>5.8958629827118303E-3</c:v>
                </c:pt>
                <c:pt idx="326">
                  <c:v>6.006582396960114E-3</c:v>
                </c:pt>
                <c:pt idx="327">
                  <c:v>6.0894726486024897E-3</c:v>
                </c:pt>
                <c:pt idx="328">
                  <c:v>6.1445828813865289E-3</c:v>
                </c:pt>
                <c:pt idx="329">
                  <c:v>6.1722375806005925E-3</c:v>
                </c:pt>
                <c:pt idx="330">
                  <c:v>6.1728810561704067E-3</c:v>
                </c:pt>
                <c:pt idx="331">
                  <c:v>6.1471893168480382E-3</c:v>
                </c:pt>
                <c:pt idx="332">
                  <c:v>6.0957875465416055E-3</c:v>
                </c:pt>
                <c:pt idx="333">
                  <c:v>6.0195913758570654E-3</c:v>
                </c:pt>
                <c:pt idx="334">
                  <c:v>5.9195401294391964E-3</c:v>
                </c:pt>
                <c:pt idx="335">
                  <c:v>5.7968102234106644E-3</c:v>
                </c:pt>
                <c:pt idx="336">
                  <c:v>5.6525168867219144E-3</c:v>
                </c:pt>
                <c:pt idx="337">
                  <c:v>5.4880123855402529E-3</c:v>
                </c:pt>
                <c:pt idx="338">
                  <c:v>5.3045089413255031E-3</c:v>
                </c:pt>
                <c:pt idx="339">
                  <c:v>5.1035545502566282E-3</c:v>
                </c:pt>
                <c:pt idx="340">
                  <c:v>4.8863699348002942E-3</c:v>
                </c:pt>
                <c:pt idx="341">
                  <c:v>4.6545748869540327E-3</c:v>
                </c:pt>
                <c:pt idx="342">
                  <c:v>4.4097022969745159E-3</c:v>
                </c:pt>
                <c:pt idx="343">
                  <c:v>4.1529982014877342E-3</c:v>
                </c:pt>
                <c:pt idx="344">
                  <c:v>3.8860062300283271E-3</c:v>
                </c:pt>
                <c:pt idx="345">
                  <c:v>3.6101348797324961E-3</c:v>
                </c:pt>
                <c:pt idx="346">
                  <c:v>3.3267061035671119E-3</c:v>
                </c:pt>
                <c:pt idx="347">
                  <c:v>3.0371837579534766E-3</c:v>
                </c:pt>
                <c:pt idx="348">
                  <c:v>2.742780521076793E-3</c:v>
                </c:pt>
                <c:pt idx="349">
                  <c:v>2.4446419628127991E-3</c:v>
                </c:pt>
                <c:pt idx="350">
                  <c:v>2.1440065213622628E-3</c:v>
                </c:pt>
                <c:pt idx="351">
                  <c:v>1.8418402197610817E-3</c:v>
                </c:pt>
                <c:pt idx="352">
                  <c:v>1.5391450372577165E-3</c:v>
                </c:pt>
                <c:pt idx="353">
                  <c:v>1.2369399360466771E-3</c:v>
                </c:pt>
                <c:pt idx="354">
                  <c:v>9.3591363236711356E-4</c:v>
                </c:pt>
                <c:pt idx="355">
                  <c:v>6.3684829267662835E-4</c:v>
                </c:pt>
                <c:pt idx="356">
                  <c:v>3.4041342976287581E-4</c:v>
                </c:pt>
                <c:pt idx="357">
                  <c:v>4.7129370306597806E-5</c:v>
                </c:pt>
                <c:pt idx="358">
                  <c:v>-2.425002359712769E-4</c:v>
                </c:pt>
                <c:pt idx="359">
                  <c:v>-5.281872951120592E-4</c:v>
                </c:pt>
                <c:pt idx="360">
                  <c:v>-8.0928986343786757E-4</c:v>
                </c:pt>
                <c:pt idx="361">
                  <c:v>-1.0857746827684922E-3</c:v>
                </c:pt>
                <c:pt idx="362">
                  <c:v>-1.357411777772155E-3</c:v>
                </c:pt>
                <c:pt idx="363">
                  <c:v>-1.6239011329642894E-3</c:v>
                </c:pt>
                <c:pt idx="364">
                  <c:v>-1.8852313628793249E-3</c:v>
                </c:pt>
                <c:pt idx="365">
                  <c:v>-2.1412701852473459E-3</c:v>
                </c:pt>
                <c:pt idx="366">
                  <c:v>-2.3919864039024796E-3</c:v>
                </c:pt>
                <c:pt idx="367">
                  <c:v>-2.6373030060233837E-3</c:v>
                </c:pt>
                <c:pt idx="368">
                  <c:v>-2.8771808774641361E-3</c:v>
                </c:pt>
                <c:pt idx="369">
                  <c:v>-3.1116325406447265E-3</c:v>
                </c:pt>
                <c:pt idx="370">
                  <c:v>-3.340565222216707E-3</c:v>
                </c:pt>
                <c:pt idx="371">
                  <c:v>-3.563952462584008E-3</c:v>
                </c:pt>
                <c:pt idx="372">
                  <c:v>-3.781633386880312E-3</c:v>
                </c:pt>
                <c:pt idx="373">
                  <c:v>-3.9936386673561364E-3</c:v>
                </c:pt>
                <c:pt idx="374">
                  <c:v>-4.1995421205391903E-3</c:v>
                </c:pt>
                <c:pt idx="375">
                  <c:v>-4.3993367995436294E-3</c:v>
                </c:pt>
                <c:pt idx="376">
                  <c:v>-4.5927343623973771E-3</c:v>
                </c:pt>
                <c:pt idx="377">
                  <c:v>-4.7792864218726416E-3</c:v>
                </c:pt>
                <c:pt idx="378">
                  <c:v>-4.9587265110721535E-3</c:v>
                </c:pt>
                <c:pt idx="379">
                  <c:v>-5.1305312320922836E-3</c:v>
                </c:pt>
                <c:pt idx="380">
                  <c:v>-5.2941990930646665E-3</c:v>
                </c:pt>
                <c:pt idx="381">
                  <c:v>-5.4491454813603291E-3</c:v>
                </c:pt>
                <c:pt idx="382">
                  <c:v>-5.5947121686202861E-3</c:v>
                </c:pt>
                <c:pt idx="383">
                  <c:v>-5.7302896960058358E-3</c:v>
                </c:pt>
                <c:pt idx="384">
                  <c:v>-5.8549509464168037E-3</c:v>
                </c:pt>
                <c:pt idx="385">
                  <c:v>-5.9679941741650339E-3</c:v>
                </c:pt>
                <c:pt idx="386">
                  <c:v>-6.0685337318236721E-3</c:v>
                </c:pt>
                <c:pt idx="387">
                  <c:v>-6.1557367091995517E-3</c:v>
                </c:pt>
                <c:pt idx="388">
                  <c:v>-6.2285936800330413E-3</c:v>
                </c:pt>
                <c:pt idx="389">
                  <c:v>-6.2862317388294453E-3</c:v>
                </c:pt>
                <c:pt idx="390">
                  <c:v>-6.3276780028036772E-3</c:v>
                </c:pt>
                <c:pt idx="391">
                  <c:v>-6.352081752295069E-3</c:v>
                </c:pt>
                <c:pt idx="392">
                  <c:v>-6.3585433876061637E-3</c:v>
                </c:pt>
                <c:pt idx="393">
                  <c:v>-6.3461583903550167E-3</c:v>
                </c:pt>
                <c:pt idx="394">
                  <c:v>-6.3139644937406647E-3</c:v>
                </c:pt>
                <c:pt idx="395">
                  <c:v>-6.2614802881322817E-3</c:v>
                </c:pt>
                <c:pt idx="396">
                  <c:v>-6.1878335160419629E-3</c:v>
                </c:pt>
                <c:pt idx="397">
                  <c:v>-6.0924773441386471E-3</c:v>
                </c:pt>
                <c:pt idx="398">
                  <c:v>-5.9749929387573619E-3</c:v>
                </c:pt>
                <c:pt idx="399">
                  <c:v>-5.8350767158678041E-3</c:v>
                </c:pt>
                <c:pt idx="400">
                  <c:v>-5.6723106861333861E-3</c:v>
                </c:pt>
                <c:pt idx="401">
                  <c:v>-5.4867143703981602E-3</c:v>
                </c:pt>
                <c:pt idx="402">
                  <c:v>-5.2782768208201603E-3</c:v>
                </c:pt>
                <c:pt idx="403">
                  <c:v>-5.0473673472167802E-3</c:v>
                </c:pt>
                <c:pt idx="404">
                  <c:v>-4.7941236173026924E-3</c:v>
                </c:pt>
                <c:pt idx="405">
                  <c:v>-4.5193158728324967E-3</c:v>
                </c:pt>
                <c:pt idx="406">
                  <c:v>-4.2235860810150294E-3</c:v>
                </c:pt>
                <c:pt idx="407">
                  <c:v>-3.9077609219140275E-3</c:v>
                </c:pt>
                <c:pt idx="408">
                  <c:v>-3.5730375972597983E-3</c:v>
                </c:pt>
                <c:pt idx="409">
                  <c:v>-3.220441534258156E-3</c:v>
                </c:pt>
                <c:pt idx="410">
                  <c:v>-2.8515551490758684E-3</c:v>
                </c:pt>
                <c:pt idx="411">
                  <c:v>-2.4678169284468865E-3</c:v>
                </c:pt>
                <c:pt idx="412">
                  <c:v>-2.0708901841236527E-3</c:v>
                </c:pt>
                <c:pt idx="413">
                  <c:v>-1.6627009331334763E-3</c:v>
                </c:pt>
                <c:pt idx="414">
                  <c:v>-1.2450444569356289E-3</c:v>
                </c:pt>
                <c:pt idx="415">
                  <c:v>-8.1996019405361498E-4</c:v>
                </c:pt>
                <c:pt idx="416">
                  <c:v>-3.8967472343365284E-4</c:v>
                </c:pt>
                <c:pt idx="417">
                  <c:v>4.3587300801450901E-5</c:v>
                </c:pt>
                <c:pt idx="418">
                  <c:v>4.7772429864900712E-4</c:v>
                </c:pt>
                <c:pt idx="419">
                  <c:v>9.1041092901811282E-4</c:v>
                </c:pt>
                <c:pt idx="420">
                  <c:v>1.339383097687441E-3</c:v>
                </c:pt>
                <c:pt idx="421">
                  <c:v>1.7622545328727091E-3</c:v>
                </c:pt>
                <c:pt idx="422">
                  <c:v>2.1769645505492763E-3</c:v>
                </c:pt>
                <c:pt idx="423">
                  <c:v>2.5811565305283724E-3</c:v>
                </c:pt>
                <c:pt idx="424">
                  <c:v>2.9727865248018182E-3</c:v>
                </c:pt>
                <c:pt idx="425">
                  <c:v>3.3497613219306555E-3</c:v>
                </c:pt>
                <c:pt idx="426">
                  <c:v>3.7101051958194908E-3</c:v>
                </c:pt>
                <c:pt idx="427">
                  <c:v>4.052154474241787E-3</c:v>
                </c:pt>
                <c:pt idx="428">
                  <c:v>4.3739789722454514E-3</c:v>
                </c:pt>
                <c:pt idx="429">
                  <c:v>4.6743292485879051E-3</c:v>
                </c:pt>
                <c:pt idx="430">
                  <c:v>4.9515085595377428E-3</c:v>
                </c:pt>
                <c:pt idx="431">
                  <c:v>5.2044683043938056E-3</c:v>
                </c:pt>
                <c:pt idx="432">
                  <c:v>5.4322256809365976E-3</c:v>
                </c:pt>
                <c:pt idx="433">
                  <c:v>5.6337021969408152E-3</c:v>
                </c:pt>
                <c:pt idx="434">
                  <c:v>5.8083816164156143E-3</c:v>
                </c:pt>
                <c:pt idx="435">
                  <c:v>5.955585856101453E-3</c:v>
                </c:pt>
                <c:pt idx="436">
                  <c:v>6.0752672896563498E-3</c:v>
                </c:pt>
                <c:pt idx="437">
                  <c:v>6.1670158637872619E-3</c:v>
                </c:pt>
                <c:pt idx="438">
                  <c:v>6.2310793824620347E-3</c:v>
                </c:pt>
                <c:pt idx="439">
                  <c:v>6.267495272823248E-3</c:v>
                </c:pt>
                <c:pt idx="440">
                  <c:v>6.2768321090364843E-3</c:v>
                </c:pt>
                <c:pt idx="441">
                  <c:v>6.2594891387846435E-3</c:v>
                </c:pt>
                <c:pt idx="442">
                  <c:v>6.2162520311833079E-3</c:v>
                </c:pt>
                <c:pt idx="443">
                  <c:v>6.1478830446094514E-3</c:v>
                </c:pt>
                <c:pt idx="444">
                  <c:v>6.0553137987933575E-3</c:v>
                </c:pt>
                <c:pt idx="445">
                  <c:v>5.9397088268738629E-3</c:v>
                </c:pt>
                <c:pt idx="446">
                  <c:v>5.802028080797994E-3</c:v>
                </c:pt>
                <c:pt idx="447">
                  <c:v>5.6437365666526795E-3</c:v>
                </c:pt>
                <c:pt idx="448">
                  <c:v>5.466129295935207E-3</c:v>
                </c:pt>
                <c:pt idx="449">
                  <c:v>5.2704497539524664E-3</c:v>
                </c:pt>
                <c:pt idx="450">
                  <c:v>5.058130107438219E-3</c:v>
                </c:pt>
                <c:pt idx="451">
                  <c:v>4.8307214004325583E-3</c:v>
                </c:pt>
                <c:pt idx="452">
                  <c:v>4.58951201974378E-3</c:v>
                </c:pt>
                <c:pt idx="453">
                  <c:v>4.3362327494497199E-3</c:v>
                </c:pt>
                <c:pt idx="454">
                  <c:v>4.0720467773601721E-3</c:v>
                </c:pt>
                <c:pt idx="455">
                  <c:v>3.798523065040027E-3</c:v>
                </c:pt>
                <c:pt idx="456">
                  <c:v>3.5169915470786295E-3</c:v>
                </c:pt>
                <c:pt idx="457">
                  <c:v>3.2288786840279915E-3</c:v>
                </c:pt>
                <c:pt idx="458">
                  <c:v>2.9354219572247375E-3</c:v>
                </c:pt>
                <c:pt idx="459">
                  <c:v>2.6379619619517625E-3</c:v>
                </c:pt>
                <c:pt idx="460">
                  <c:v>2.3375108279363177E-3</c:v>
                </c:pt>
                <c:pt idx="461">
                  <c:v>2.0350957730371766E-3</c:v>
                </c:pt>
                <c:pt idx="462">
                  <c:v>1.7320766764556961E-3</c:v>
                </c:pt>
                <c:pt idx="463">
                  <c:v>1.4289366421005312E-3</c:v>
                </c:pt>
                <c:pt idx="464">
                  <c:v>1.1269446102741831E-3</c:v>
                </c:pt>
                <c:pt idx="465">
                  <c:v>8.2658916640099278E-4</c:v>
                </c:pt>
                <c:pt idx="466">
                  <c:v>5.2858278896417143E-4</c:v>
                </c:pt>
                <c:pt idx="467">
                  <c:v>2.3363587455882406E-4</c:v>
                </c:pt>
                <c:pt idx="468">
                  <c:v>-5.7800024016896323E-5</c:v>
                </c:pt>
                <c:pt idx="469">
                  <c:v>-3.4532021092303911E-4</c:v>
                </c:pt>
                <c:pt idx="470">
                  <c:v>-6.2868647471037153E-4</c:v>
                </c:pt>
                <c:pt idx="471">
                  <c:v>-9.0717859052846794E-4</c:v>
                </c:pt>
                <c:pt idx="472">
                  <c:v>-1.1810778543234202E-3</c:v>
                </c:pt>
                <c:pt idx="473">
                  <c:v>-1.4498827023933236E-3</c:v>
                </c:pt>
                <c:pt idx="474">
                  <c:v>-1.7134563656753254E-3</c:v>
                </c:pt>
                <c:pt idx="475">
                  <c:v>-1.9718064042872907E-3</c:v>
                </c:pt>
                <c:pt idx="476">
                  <c:v>-2.2248958645331163E-3</c:v>
                </c:pt>
                <c:pt idx="477">
                  <c:v>-2.4725856980395422E-3</c:v>
                </c:pt>
                <c:pt idx="478">
                  <c:v>-2.7149079814089427E-3</c:v>
                </c:pt>
                <c:pt idx="479">
                  <c:v>-2.9516693748812273E-3</c:v>
                </c:pt>
                <c:pt idx="480">
                  <c:v>-3.183084160512939E-3</c:v>
                </c:pt>
                <c:pt idx="481">
                  <c:v>-3.4088361045129245E-3</c:v>
                </c:pt>
                <c:pt idx="482">
                  <c:v>-3.629068294880744E-3</c:v>
                </c:pt>
                <c:pt idx="483">
                  <c:v>-3.8435000149061871E-3</c:v>
                </c:pt>
                <c:pt idx="484">
                  <c:v>-4.0519696253604742E-3</c:v>
                </c:pt>
                <c:pt idx="485">
                  <c:v>-4.2544023439583523E-3</c:v>
                </c:pt>
                <c:pt idx="486">
                  <c:v>-4.4505017299840688E-3</c:v>
                </c:pt>
                <c:pt idx="487">
                  <c:v>-4.6398636050435371E-3</c:v>
                </c:pt>
                <c:pt idx="488">
                  <c:v>-4.8223110683174863E-3</c:v>
                </c:pt>
                <c:pt idx="489">
                  <c:v>-4.9972491961738363E-3</c:v>
                </c:pt>
                <c:pt idx="490">
                  <c:v>-5.1642379522818804E-3</c:v>
                </c:pt>
                <c:pt idx="491">
                  <c:v>-5.3227817753465079E-3</c:v>
                </c:pt>
                <c:pt idx="492">
                  <c:v>-5.4721342574178822E-3</c:v>
                </c:pt>
                <c:pt idx="493">
                  <c:v>-5.6116162769814237E-3</c:v>
                </c:pt>
                <c:pt idx="494">
                  <c:v>-5.7406459072518456E-3</c:v>
                </c:pt>
                <c:pt idx="495">
                  <c:v>-5.8581783820333966E-3</c:v>
                </c:pt>
                <c:pt idx="496">
                  <c:v>-5.9636343689120075E-3</c:v>
                </c:pt>
                <c:pt idx="497">
                  <c:v>-6.0559647725005467E-3</c:v>
                </c:pt>
                <c:pt idx="498">
                  <c:v>-6.1342902694718413E-3</c:v>
                </c:pt>
                <c:pt idx="499">
                  <c:v>-6.197723761596996E-3</c:v>
                </c:pt>
                <c:pt idx="500">
                  <c:v>-6.2452839236615543E-3</c:v>
                </c:pt>
                <c:pt idx="501">
                  <c:v>-6.2761280195846592E-3</c:v>
                </c:pt>
                <c:pt idx="502">
                  <c:v>-6.2893521623212933E-3</c:v>
                </c:pt>
                <c:pt idx="503">
                  <c:v>-6.2838672015998465E-3</c:v>
                </c:pt>
                <c:pt idx="504">
                  <c:v>-6.259038437511022E-3</c:v>
                </c:pt>
                <c:pt idx="505">
                  <c:v>-6.2140273781836619E-3</c:v>
                </c:pt>
                <c:pt idx="506">
                  <c:v>-6.1481237853895365E-3</c:v>
                </c:pt>
                <c:pt idx="507">
                  <c:v>-6.060766283515262E-3</c:v>
                </c:pt>
                <c:pt idx="508">
                  <c:v>-5.951449844405432E-3</c:v>
                </c:pt>
                <c:pt idx="509">
                  <c:v>-5.8196185030189307E-3</c:v>
                </c:pt>
                <c:pt idx="510">
                  <c:v>-5.6651417068775967E-3</c:v>
                </c:pt>
                <c:pt idx="511">
                  <c:v>-5.4877727551740918E-3</c:v>
                </c:pt>
                <c:pt idx="512">
                  <c:v>-5.2875878415652444E-3</c:v>
                </c:pt>
                <c:pt idx="513">
                  <c:v>-5.0648042775425228E-3</c:v>
                </c:pt>
                <c:pt idx="514">
                  <c:v>-4.8195765406696678E-3</c:v>
                </c:pt>
                <c:pt idx="515">
                  <c:v>-4.5524688639926314E-3</c:v>
                </c:pt>
                <c:pt idx="516">
                  <c:v>-4.2642031588343565E-3</c:v>
                </c:pt>
                <c:pt idx="517">
                  <c:v>-3.9555811432302468E-3</c:v>
                </c:pt>
                <c:pt idx="518">
                  <c:v>-3.6275796318560039E-3</c:v>
                </c:pt>
                <c:pt idx="519">
                  <c:v>-3.2814180302406237E-3</c:v>
                </c:pt>
                <c:pt idx="520">
                  <c:v>-2.9182971662461421E-3</c:v>
                </c:pt>
                <c:pt idx="521">
                  <c:v>-2.5398086846168955E-3</c:v>
                </c:pt>
                <c:pt idx="522">
                  <c:v>-2.1476143258742919E-3</c:v>
                </c:pt>
                <c:pt idx="523">
                  <c:v>-1.7433945084424085E-3</c:v>
                </c:pt>
                <c:pt idx="524">
                  <c:v>-1.3290657323619115E-3</c:v>
                </c:pt>
                <c:pt idx="525">
                  <c:v>-9.0666642405823339E-4</c:v>
                </c:pt>
                <c:pt idx="526">
                  <c:v>-4.7831094388428586E-4</c:v>
                </c:pt>
                <c:pt idx="527">
                  <c:v>-4.6111581388674772E-5</c:v>
                </c:pt>
                <c:pt idx="528">
                  <c:v>3.8763153299614661E-4</c:v>
                </c:pt>
                <c:pt idx="529">
                  <c:v>8.2087256713658796E-4</c:v>
                </c:pt>
                <c:pt idx="530">
                  <c:v>1.2509940406713049E-3</c:v>
                </c:pt>
                <c:pt idx="531">
                  <c:v>1.6759125527228136E-3</c:v>
                </c:pt>
                <c:pt idx="532">
                  <c:v>2.0934158411407555E-3</c:v>
                </c:pt>
                <c:pt idx="533">
                  <c:v>2.5011307290190299E-3</c:v>
                </c:pt>
                <c:pt idx="534">
                  <c:v>2.8970214140709993E-3</c:v>
                </c:pt>
                <c:pt idx="535">
                  <c:v>3.2790174581555087E-3</c:v>
                </c:pt>
                <c:pt idx="536">
                  <c:v>3.6449707378946039E-3</c:v>
                </c:pt>
                <c:pt idx="537">
                  <c:v>3.9933405235412778E-3</c:v>
                </c:pt>
                <c:pt idx="538">
                  <c:v>4.3220057619873797E-3</c:v>
                </c:pt>
                <c:pt idx="539">
                  <c:v>4.6296035516796286E-3</c:v>
                </c:pt>
                <c:pt idx="540">
                  <c:v>4.9146927123205897E-3</c:v>
                </c:pt>
                <c:pt idx="541">
                  <c:v>5.1758412708089452E-3</c:v>
                </c:pt>
                <c:pt idx="542">
                  <c:v>5.4121366074718624E-3</c:v>
                </c:pt>
                <c:pt idx="543">
                  <c:v>5.6224169330680862E-3</c:v>
                </c:pt>
                <c:pt idx="544">
                  <c:v>5.8061226979720382E-3</c:v>
                </c:pt>
                <c:pt idx="545">
                  <c:v>5.9625664703552572E-3</c:v>
                </c:pt>
                <c:pt idx="546">
                  <c:v>6.0915197602075533E-3</c:v>
                </c:pt>
                <c:pt idx="547">
                  <c:v>6.1927152112737915E-3</c:v>
                </c:pt>
                <c:pt idx="548">
                  <c:v>6.2660625330054343E-3</c:v>
                </c:pt>
                <c:pt idx="549">
                  <c:v>6.3116765001921815E-3</c:v>
                </c:pt>
                <c:pt idx="550">
                  <c:v>6.3300153088245437E-3</c:v>
                </c:pt>
                <c:pt idx="551">
                  <c:v>6.3216275430579838E-3</c:v>
                </c:pt>
                <c:pt idx="552">
                  <c:v>6.2869459804133429E-3</c:v>
                </c:pt>
                <c:pt idx="553">
                  <c:v>6.226883440002961E-3</c:v>
                </c:pt>
                <c:pt idx="554">
                  <c:v>6.1423098623410582E-3</c:v>
                </c:pt>
                <c:pt idx="555">
                  <c:v>6.034285798821773E-3</c:v>
                </c:pt>
                <c:pt idx="556">
                  <c:v>5.9038554842623103E-3</c:v>
                </c:pt>
                <c:pt idx="557">
                  <c:v>5.7522526674433916E-3</c:v>
                </c:pt>
                <c:pt idx="558">
                  <c:v>5.5809203816634123E-3</c:v>
                </c:pt>
                <c:pt idx="559">
                  <c:v>5.3909618506000068E-3</c:v>
                </c:pt>
                <c:pt idx="560">
                  <c:v>5.1839837437800407E-3</c:v>
                </c:pt>
                <c:pt idx="561">
                  <c:v>4.961430020646973E-3</c:v>
                </c:pt>
                <c:pt idx="562">
                  <c:v>4.7246046328952018E-3</c:v>
                </c:pt>
                <c:pt idx="563">
                  <c:v>4.4750813906820897E-3</c:v>
                </c:pt>
                <c:pt idx="564">
                  <c:v>4.214199340048963E-3</c:v>
                </c:pt>
                <c:pt idx="565">
                  <c:v>3.9435420458346915E-3</c:v>
                </c:pt>
                <c:pt idx="566">
                  <c:v>3.6643992264755454E-3</c:v>
                </c:pt>
                <c:pt idx="567">
                  <c:v>3.3781092443232463E-3</c:v>
                </c:pt>
                <c:pt idx="568">
                  <c:v>3.0861810172275739E-3</c:v>
                </c:pt>
                <c:pt idx="569">
                  <c:v>2.7896939837439572E-3</c:v>
                </c:pt>
                <c:pt idx="570">
                  <c:v>2.4898748254680303E-3</c:v>
                </c:pt>
                <c:pt idx="571">
                  <c:v>2.187749725452881E-3</c:v>
                </c:pt>
                <c:pt idx="572">
                  <c:v>1.8845710208158506E-3</c:v>
                </c:pt>
                <c:pt idx="573">
                  <c:v>1.5812171907523265E-3</c:v>
                </c:pt>
                <c:pt idx="574">
                  <c:v>1.2784652075124026E-3</c:v>
                </c:pt>
                <c:pt idx="575">
                  <c:v>9.7723436759100668E-4</c:v>
                </c:pt>
                <c:pt idx="576">
                  <c:v>6.7810081273145251E-4</c:v>
                </c:pt>
                <c:pt idx="577">
                  <c:v>3.8188204537081827E-4</c:v>
                </c:pt>
                <c:pt idx="578">
                  <c:v>8.8890840472921617E-5</c:v>
                </c:pt>
                <c:pt idx="579">
                  <c:v>-2.0024194518264427E-4</c:v>
                </c:pt>
                <c:pt idx="580">
                  <c:v>-4.8537606431842129E-4</c:v>
                </c:pt>
                <c:pt idx="581">
                  <c:v>-7.6580236706447202E-4</c:v>
                </c:pt>
                <c:pt idx="582">
                  <c:v>-1.0415152783465054E-3</c:v>
                </c:pt>
                <c:pt idx="583">
                  <c:v>-1.3123173539804078E-3</c:v>
                </c:pt>
                <c:pt idx="584">
                  <c:v>-1.5779559006936505E-3</c:v>
                </c:pt>
                <c:pt idx="585">
                  <c:v>-1.838491541382159E-3</c:v>
                </c:pt>
                <c:pt idx="586">
                  <c:v>-2.0935985033523341E-3</c:v>
                </c:pt>
                <c:pt idx="587">
                  <c:v>-2.343296304450293E-3</c:v>
                </c:pt>
                <c:pt idx="588">
                  <c:v>-2.5877124102561266E-3</c:v>
                </c:pt>
                <c:pt idx="589">
                  <c:v>-2.8266753350718599E-3</c:v>
                </c:pt>
                <c:pt idx="590">
                  <c:v>-3.0601375608043657E-3</c:v>
                </c:pt>
                <c:pt idx="591">
                  <c:v>-3.2880275511201207E-3</c:v>
                </c:pt>
                <c:pt idx="592">
                  <c:v>-3.5104300440347291E-3</c:v>
                </c:pt>
                <c:pt idx="593">
                  <c:v>-3.7270937143649707E-3</c:v>
                </c:pt>
                <c:pt idx="594">
                  <c:v>-3.9378652087346255E-3</c:v>
                </c:pt>
                <c:pt idx="595">
                  <c:v>-4.1427484704434914E-3</c:v>
                </c:pt>
                <c:pt idx="596">
                  <c:v>-4.3412881894431266E-3</c:v>
                </c:pt>
                <c:pt idx="597">
                  <c:v>-4.5332761344389905E-3</c:v>
                </c:pt>
                <c:pt idx="598">
                  <c:v>-4.7182790501055782E-3</c:v>
                </c:pt>
                <c:pt idx="599">
                  <c:v>-4.8960867323355473E-3</c:v>
                </c:pt>
                <c:pt idx="600">
                  <c:v>-5.0661788291738175E-3</c:v>
                </c:pt>
                <c:pt idx="601">
                  <c:v>-5.2279088542378505E-3</c:v>
                </c:pt>
                <c:pt idx="602">
                  <c:v>-5.3806038438295456E-3</c:v>
                </c:pt>
                <c:pt idx="603">
                  <c:v>-5.5237780380811285E-3</c:v>
                </c:pt>
                <c:pt idx="604">
                  <c:v>-5.6567589210067548E-3</c:v>
                </c:pt>
                <c:pt idx="605">
                  <c:v>-5.7786239144431706E-3</c:v>
                </c:pt>
                <c:pt idx="606">
                  <c:v>-5.8885459861635348E-3</c:v>
                </c:pt>
                <c:pt idx="607">
                  <c:v>-5.9856464035437304E-3</c:v>
                </c:pt>
                <c:pt idx="608">
                  <c:v>-6.0691448411880605E-3</c:v>
                </c:pt>
                <c:pt idx="609">
                  <c:v>-6.1380110333342647E-3</c:v>
                </c:pt>
                <c:pt idx="610">
                  <c:v>-6.1913981505530152E-3</c:v>
                </c:pt>
                <c:pt idx="611">
                  <c:v>-6.2282860744815038E-3</c:v>
                </c:pt>
                <c:pt idx="612">
                  <c:v>-6.2478027448952256E-3</c:v>
                </c:pt>
                <c:pt idx="613">
                  <c:v>-6.2491397594819365E-3</c:v>
                </c:pt>
                <c:pt idx="614">
                  <c:v>-6.2312544188320995E-3</c:v>
                </c:pt>
                <c:pt idx="615">
                  <c:v>-6.1935144273472242E-3</c:v>
                </c:pt>
                <c:pt idx="616">
                  <c:v>-6.1351334843445793E-3</c:v>
                </c:pt>
                <c:pt idx="617">
                  <c:v>-6.055396029346849E-3</c:v>
                </c:pt>
                <c:pt idx="618">
                  <c:v>-5.9538694405244508E-3</c:v>
                </c:pt>
                <c:pt idx="619">
                  <c:v>-5.830002026148029E-3</c:v>
                </c:pt>
                <c:pt idx="620">
                  <c:v>-5.6835051947785598E-3</c:v>
                </c:pt>
                <c:pt idx="621">
                  <c:v>-5.5142182412231122E-3</c:v>
                </c:pt>
                <c:pt idx="622">
                  <c:v>-5.3220542417790062E-3</c:v>
                </c:pt>
                <c:pt idx="623">
                  <c:v>-5.1072256133659621E-3</c:v>
                </c:pt>
                <c:pt idx="624">
                  <c:v>-4.8698479570836728E-3</c:v>
                </c:pt>
                <c:pt idx="625">
                  <c:v>-4.6104208772498323E-3</c:v>
                </c:pt>
                <c:pt idx="626">
                  <c:v>-4.3295845414362821E-3</c:v>
                </c:pt>
                <c:pt idx="627">
                  <c:v>-4.0280508257881653E-3</c:v>
                </c:pt>
                <c:pt idx="628">
                  <c:v>-3.7068079721761515E-3</c:v>
                </c:pt>
                <c:pt idx="629">
                  <c:v>-3.3667977697248164E-3</c:v>
                </c:pt>
                <c:pt idx="630">
                  <c:v>-3.0095643622070067E-3</c:v>
                </c:pt>
                <c:pt idx="631">
                  <c:v>-2.6363738747939847E-3</c:v>
                </c:pt>
                <c:pt idx="632">
                  <c:v>-2.2488041483025301E-3</c:v>
                </c:pt>
                <c:pt idx="633">
                  <c:v>-1.8487039658898752E-3</c:v>
                </c:pt>
                <c:pt idx="634">
                  <c:v>-1.4378212560729464E-3</c:v>
                </c:pt>
                <c:pt idx="635">
                  <c:v>-1.0181998565312878E-3</c:v>
                </c:pt>
                <c:pt idx="636">
                  <c:v>-5.9174452501853381E-4</c:v>
                </c:pt>
                <c:pt idx="637">
                  <c:v>-1.6075398666171026E-4</c:v>
                </c:pt>
                <c:pt idx="638">
                  <c:v>2.7257808947334095E-4</c:v>
                </c:pt>
                <c:pt idx="639">
                  <c:v>7.0609418771439003E-4</c:v>
                </c:pt>
                <c:pt idx="640">
                  <c:v>1.1373360162222346E-3</c:v>
                </c:pt>
                <c:pt idx="641">
                  <c:v>1.5642393460770787E-3</c:v>
                </c:pt>
                <c:pt idx="642">
                  <c:v>1.9843603116221908E-3</c:v>
                </c:pt>
                <c:pt idx="643">
                  <c:v>2.3956327626484253E-3</c:v>
                </c:pt>
                <c:pt idx="644">
                  <c:v>2.7957561583935586E-3</c:v>
                </c:pt>
                <c:pt idx="645">
                  <c:v>3.1826133942695067E-3</c:v>
                </c:pt>
                <c:pt idx="646">
                  <c:v>3.5542178552918635E-3</c:v>
                </c:pt>
                <c:pt idx="647">
                  <c:v>3.9085888953861447E-3</c:v>
                </c:pt>
                <c:pt idx="648">
                  <c:v>4.2441548495790737E-3</c:v>
                </c:pt>
                <c:pt idx="649">
                  <c:v>4.5590825969467064E-3</c:v>
                </c:pt>
                <c:pt idx="650">
                  <c:v>4.851932606029008E-3</c:v>
                </c:pt>
                <c:pt idx="651">
                  <c:v>5.1213383118084987E-3</c:v>
                </c:pt>
                <c:pt idx="652">
                  <c:v>5.366208594608568E-3</c:v>
                </c:pt>
                <c:pt idx="653">
                  <c:v>5.585452056225515E-3</c:v>
                </c:pt>
                <c:pt idx="654">
                  <c:v>5.7782217180905038E-3</c:v>
                </c:pt>
                <c:pt idx="655">
                  <c:v>5.9440786999054862E-3</c:v>
                </c:pt>
                <c:pt idx="656">
                  <c:v>6.0823733758742504E-3</c:v>
                </c:pt>
                <c:pt idx="657">
                  <c:v>6.1930424488373936E-3</c:v>
                </c:pt>
                <c:pt idx="658">
                  <c:v>6.2758203310193661E-3</c:v>
                </c:pt>
                <c:pt idx="659">
                  <c:v>6.3308631738820398E-3</c:v>
                </c:pt>
                <c:pt idx="660">
                  <c:v>6.358383848421606E-3</c:v>
                </c:pt>
                <c:pt idx="661">
                  <c:v>6.3590961417396286E-3</c:v>
                </c:pt>
                <c:pt idx="662">
                  <c:v>6.3332164060282484E-3</c:v>
                </c:pt>
                <c:pt idx="663">
                  <c:v>6.2816808717276965E-3</c:v>
                </c:pt>
                <c:pt idx="664">
                  <c:v>6.205316818436217E-3</c:v>
                </c:pt>
                <c:pt idx="665">
                  <c:v>6.1051357844612159E-3</c:v>
                </c:pt>
                <c:pt idx="666">
                  <c:v>5.9821969895275662E-3</c:v>
                </c:pt>
                <c:pt idx="667">
                  <c:v>5.8376691442793005E-3</c:v>
                </c:pt>
                <c:pt idx="668">
                  <c:v>5.672778825442204E-3</c:v>
                </c:pt>
                <c:pt idx="669">
                  <c:v>5.4890536068314955E-3</c:v>
                </c:pt>
                <c:pt idx="670">
                  <c:v>5.2876381531558603E-3</c:v>
                </c:pt>
                <c:pt idx="671">
                  <c:v>5.0701315065637687E-3</c:v>
                </c:pt>
                <c:pt idx="672">
                  <c:v>4.8379138242466424E-3</c:v>
                </c:pt>
                <c:pt idx="673">
                  <c:v>4.5924608598297278E-3</c:v>
                </c:pt>
                <c:pt idx="674">
                  <c:v>4.3352445208272306E-3</c:v>
                </c:pt>
                <c:pt idx="675">
                  <c:v>4.0676178795855389E-3</c:v>
                </c:pt>
                <c:pt idx="676">
                  <c:v>3.791183065683823E-3</c:v>
                </c:pt>
                <c:pt idx="677">
                  <c:v>3.5070405230853696E-3</c:v>
                </c:pt>
                <c:pt idx="678">
                  <c:v>3.2168181757622483E-3</c:v>
                </c:pt>
                <c:pt idx="679">
                  <c:v>2.9215791107682909E-3</c:v>
                </c:pt>
                <c:pt idx="680">
                  <c:v>2.6226064572014707E-3</c:v>
                </c:pt>
                <c:pt idx="681">
                  <c:v>2.3210642135444992E-3</c:v>
                </c:pt>
                <c:pt idx="682">
                  <c:v>2.0181328537197674E-3</c:v>
                </c:pt>
                <c:pt idx="683">
                  <c:v>1.7145186240858923E-3</c:v>
                </c:pt>
                <c:pt idx="684">
                  <c:v>1.4113355287656004E-3</c:v>
                </c:pt>
                <c:pt idx="685">
                  <c:v>1.1093590892437E-3</c:v>
                </c:pt>
                <c:pt idx="686">
                  <c:v>8.092510557453636E-4</c:v>
                </c:pt>
                <c:pt idx="687">
                  <c:v>5.1185434196598933E-4</c:v>
                </c:pt>
                <c:pt idx="688">
                  <c:v>2.17557551277614E-4</c:v>
                </c:pt>
                <c:pt idx="689">
                  <c:v>-7.3071438857819082E-5</c:v>
                </c:pt>
                <c:pt idx="690">
                  <c:v>-3.5978326730357058E-4</c:v>
                </c:pt>
                <c:pt idx="691">
                  <c:v>-6.4197658578357686E-4</c:v>
                </c:pt>
                <c:pt idx="692">
                  <c:v>-9.1955949008060145E-4</c:v>
                </c:pt>
                <c:pt idx="693">
                  <c:v>-1.192143010904867E-3</c:v>
                </c:pt>
                <c:pt idx="694">
                  <c:v>-1.459666685543537E-3</c:v>
                </c:pt>
                <c:pt idx="695">
                  <c:v>-1.7220561273906254E-3</c:v>
                </c:pt>
                <c:pt idx="696">
                  <c:v>-1.9792124067571359E-3</c:v>
                </c:pt>
                <c:pt idx="697">
                  <c:v>-2.2309329532442801E-3</c:v>
                </c:pt>
                <c:pt idx="698">
                  <c:v>-2.4772635877554627E-3</c:v>
                </c:pt>
                <c:pt idx="699">
                  <c:v>-2.7182811913789573E-3</c:v>
                </c:pt>
                <c:pt idx="700">
                  <c:v>-2.9538064190022251E-3</c:v>
                </c:pt>
                <c:pt idx="701">
                  <c:v>-3.1837457681882508E-3</c:v>
                </c:pt>
                <c:pt idx="702">
                  <c:v>-3.4081622186096228E-3</c:v>
                </c:pt>
                <c:pt idx="703">
                  <c:v>-3.626973564840652E-3</c:v>
                </c:pt>
                <c:pt idx="704">
                  <c:v>-3.8399774754531713E-3</c:v>
                </c:pt>
                <c:pt idx="705">
                  <c:v>-4.0469022247145991E-3</c:v>
                </c:pt>
                <c:pt idx="706">
                  <c:v>-4.2477819600883482E-3</c:v>
                </c:pt>
                <c:pt idx="707">
                  <c:v>-4.4421552890643312E-3</c:v>
                </c:pt>
                <c:pt idx="708">
                  <c:v>-4.6298858933747633E-3</c:v>
                </c:pt>
                <c:pt idx="709">
                  <c:v>-4.8103038071217741E-3</c:v>
                </c:pt>
                <c:pt idx="710">
                  <c:v>-4.9831659285293761E-3</c:v>
                </c:pt>
                <c:pt idx="711">
                  <c:v>-5.1479342725614941E-3</c:v>
                </c:pt>
                <c:pt idx="712">
                  <c:v>-5.3040704141165684E-3</c:v>
                </c:pt>
                <c:pt idx="713">
                  <c:v>-5.4507445191949722E-3</c:v>
                </c:pt>
                <c:pt idx="714">
                  <c:v>-5.5874573139953476E-3</c:v>
                </c:pt>
                <c:pt idx="715">
                  <c:v>-5.7132732999456426E-3</c:v>
                </c:pt>
                <c:pt idx="716">
                  <c:v>-5.8275634864032033E-3</c:v>
                </c:pt>
                <c:pt idx="717">
                  <c:v>-5.9292958816860031E-3</c:v>
                </c:pt>
                <c:pt idx="718">
                  <c:v>-6.0176919581262332E-3</c:v>
                </c:pt>
                <c:pt idx="719">
                  <c:v>-6.091827287291296E-3</c:v>
                </c:pt>
                <c:pt idx="720">
                  <c:v>-6.1507545282305648E-3</c:v>
                </c:pt>
                <c:pt idx="721">
                  <c:v>-6.1935669437939433E-3</c:v>
                </c:pt>
                <c:pt idx="722">
                  <c:v>-6.2193206183560057E-3</c:v>
                </c:pt>
                <c:pt idx="723">
                  <c:v>-6.2270935546687445E-3</c:v>
                </c:pt>
                <c:pt idx="724">
                  <c:v>-6.2159998375016512E-3</c:v>
                </c:pt>
                <c:pt idx="725">
                  <c:v>-6.1853770677207098E-3</c:v>
                </c:pt>
                <c:pt idx="726">
                  <c:v>-6.1342252924548313E-3</c:v>
                </c:pt>
                <c:pt idx="727">
                  <c:v>-6.0620356843323342E-3</c:v>
                </c:pt>
                <c:pt idx="728">
                  <c:v>-5.968107256180355E-3</c:v>
                </c:pt>
                <c:pt idx="729">
                  <c:v>-5.8521499361889884E-3</c:v>
                </c:pt>
                <c:pt idx="730">
                  <c:v>-5.7135723729654364E-3</c:v>
                </c:pt>
                <c:pt idx="731">
                  <c:v>-5.552252889226339E-3</c:v>
                </c:pt>
                <c:pt idx="732">
                  <c:v>-5.368092057516205E-3</c:v>
                </c:pt>
                <c:pt idx="733">
                  <c:v>-5.1611454310533933E-3</c:v>
                </c:pt>
                <c:pt idx="734">
                  <c:v>-4.9315350269476532E-3</c:v>
                </c:pt>
                <c:pt idx="735">
                  <c:v>-4.6797382280452382E-3</c:v>
                </c:pt>
                <c:pt idx="736">
                  <c:v>-4.4063528427313869E-3</c:v>
                </c:pt>
                <c:pt idx="737">
                  <c:v>-4.1118371394501807E-3</c:v>
                </c:pt>
                <c:pt idx="738">
                  <c:v>-3.7973237536963467E-3</c:v>
                </c:pt>
                <c:pt idx="739">
                  <c:v>-3.4638064499391552E-3</c:v>
                </c:pt>
                <c:pt idx="740">
                  <c:v>-3.1123988090236976E-3</c:v>
                </c:pt>
                <c:pt idx="741">
                  <c:v>-2.744664002482633E-3</c:v>
                </c:pt>
                <c:pt idx="742">
                  <c:v>-2.3619149089531E-3</c:v>
                </c:pt>
                <c:pt idx="743">
                  <c:v>-1.9660839240687178E-3</c:v>
                </c:pt>
                <c:pt idx="744">
                  <c:v>-1.5587619133656805E-3</c:v>
                </c:pt>
                <c:pt idx="745">
                  <c:v>-1.1420058578126557E-3</c:v>
                </c:pt>
                <c:pt idx="746">
                  <c:v>-7.1771484302185495E-4</c:v>
                </c:pt>
                <c:pt idx="747">
                  <c:v>-2.8817414584692003E-4</c:v>
                </c:pt>
                <c:pt idx="748">
                  <c:v>1.4463272455600418E-4</c:v>
                </c:pt>
                <c:pt idx="749">
                  <c:v>5.7824407022000202E-4</c:v>
                </c:pt>
                <c:pt idx="750">
                  <c:v>1.0104720674506407E-3</c:v>
                </c:pt>
                <c:pt idx="751">
                  <c:v>1.4389866807438256E-3</c:v>
                </c:pt>
                <c:pt idx="752">
                  <c:v>1.8617311555177984E-3</c:v>
                </c:pt>
                <c:pt idx="753">
                  <c:v>2.2761687153219912E-3</c:v>
                </c:pt>
                <c:pt idx="754">
                  <c:v>2.6802599879903743E-3</c:v>
                </c:pt>
                <c:pt idx="755">
                  <c:v>3.0718705856467299E-3</c:v>
                </c:pt>
                <c:pt idx="756">
                  <c:v>3.4488081656588454E-3</c:v>
                </c:pt>
                <c:pt idx="757">
                  <c:v>3.8093882041766447E-3</c:v>
                </c:pt>
                <c:pt idx="758">
                  <c:v>4.1515276207412244E-3</c:v>
                </c:pt>
                <c:pt idx="759">
                  <c:v>4.473765302161814E-3</c:v>
                </c:pt>
                <c:pt idx="760">
                  <c:v>4.7743084867701846E-3</c:v>
                </c:pt>
                <c:pt idx="761">
                  <c:v>5.0518038862060743E-3</c:v>
                </c:pt>
                <c:pt idx="762">
                  <c:v>5.3052323418188996E-3</c:v>
                </c:pt>
                <c:pt idx="763">
                  <c:v>5.533325736348238E-3</c:v>
                </c:pt>
                <c:pt idx="764">
                  <c:v>5.7352048095810626E-3</c:v>
                </c:pt>
                <c:pt idx="765">
                  <c:v>5.910336458792298E-3</c:v>
                </c:pt>
                <c:pt idx="766">
                  <c:v>6.0581090415999794E-3</c:v>
                </c:pt>
                <c:pt idx="767">
                  <c:v>6.1782241406674876E-3</c:v>
                </c:pt>
                <c:pt idx="768">
                  <c:v>6.2705031961809432E-3</c:v>
                </c:pt>
                <c:pt idx="769">
                  <c:v>6.335107363820508E-3</c:v>
                </c:pt>
                <c:pt idx="770">
                  <c:v>6.3720689132528707E-3</c:v>
                </c:pt>
                <c:pt idx="771">
                  <c:v>6.3818324445499008E-3</c:v>
                </c:pt>
                <c:pt idx="772">
                  <c:v>6.3649941682857314E-3</c:v>
                </c:pt>
                <c:pt idx="773">
                  <c:v>6.3221774687475148E-3</c:v>
                </c:pt>
                <c:pt idx="774">
                  <c:v>6.2541829495585156E-3</c:v>
                </c:pt>
                <c:pt idx="775">
                  <c:v>6.1620211462986435E-3</c:v>
                </c:pt>
                <c:pt idx="776">
                  <c:v>6.0466760820604148E-3</c:v>
                </c:pt>
                <c:pt idx="777">
                  <c:v>5.9094278393276578E-3</c:v>
                </c:pt>
                <c:pt idx="778">
                  <c:v>5.7513423245712791E-3</c:v>
                </c:pt>
                <c:pt idx="779">
                  <c:v>5.5738364110583527E-3</c:v>
                </c:pt>
                <c:pt idx="780">
                  <c:v>5.3783566605353217E-3</c:v>
                </c:pt>
                <c:pt idx="781">
                  <c:v>5.1661198450306256E-3</c:v>
                </c:pt>
                <c:pt idx="782">
                  <c:v>4.9388435167817546E-3</c:v>
                </c:pt>
                <c:pt idx="783">
                  <c:v>4.6976649063764642E-3</c:v>
                </c:pt>
                <c:pt idx="784">
                  <c:v>4.444246467245172E-3</c:v>
                </c:pt>
                <c:pt idx="785">
                  <c:v>4.1800664277542587E-3</c:v>
                </c:pt>
                <c:pt idx="786">
                  <c:v>3.9062927607540487E-3</c:v>
                </c:pt>
                <c:pt idx="787">
                  <c:v>3.6246390343387391E-3</c:v>
                </c:pt>
                <c:pt idx="788">
                  <c:v>3.3363006661480954E-3</c:v>
                </c:pt>
                <c:pt idx="789">
                  <c:v>3.0424701670783705E-3</c:v>
                </c:pt>
                <c:pt idx="790">
                  <c:v>2.744630028505779E-3</c:v>
                </c:pt>
                <c:pt idx="791">
                  <c:v>2.4438219794222782E-3</c:v>
                </c:pt>
                <c:pt idx="792">
                  <c:v>2.1410914166118955E-3</c:v>
                </c:pt>
                <c:pt idx="793">
                  <c:v>1.8376058913527338E-3</c:v>
                </c:pt>
                <c:pt idx="794">
                  <c:v>1.534046620363605E-3</c:v>
                </c:pt>
                <c:pt idx="795">
                  <c:v>1.231472076035911E-3</c:v>
                </c:pt>
                <c:pt idx="796">
                  <c:v>9.3065280152082597E-4</c:v>
                </c:pt>
                <c:pt idx="797">
                  <c:v>6.3207668958531471E-4</c:v>
                </c:pt>
                <c:pt idx="798">
                  <c:v>3.3652405979023303E-4</c:v>
                </c:pt>
                <c:pt idx="799">
                  <c:v>4.4511966516225243E-5</c:v>
                </c:pt>
                <c:pt idx="800">
                  <c:v>-2.435927299553331E-4</c:v>
                </c:pt>
                <c:pt idx="801">
                  <c:v>-5.2749189578815692E-4</c:v>
                </c:pt>
                <c:pt idx="802">
                  <c:v>-8.06806523460879E-4</c:v>
                </c:pt>
                <c:pt idx="803">
                  <c:v>-1.0811591599284576E-3</c:v>
                </c:pt>
                <c:pt idx="804">
                  <c:v>-1.3505884200305518E-3</c:v>
                </c:pt>
                <c:pt idx="805">
                  <c:v>-1.6148955381107832E-3</c:v>
                </c:pt>
                <c:pt idx="806">
                  <c:v>-1.8738228069390406E-3</c:v>
                </c:pt>
                <c:pt idx="807">
                  <c:v>-2.1275636496966843E-3</c:v>
                </c:pt>
                <c:pt idx="808">
                  <c:v>-2.3758039682195697E-3</c:v>
                </c:pt>
                <c:pt idx="809">
                  <c:v>-2.6187943093456401E-3</c:v>
                </c:pt>
                <c:pt idx="810">
                  <c:v>-2.8562522912626287E-3</c:v>
                </c:pt>
                <c:pt idx="811">
                  <c:v>-3.0882946337449368E-3</c:v>
                </c:pt>
                <c:pt idx="812">
                  <c:v>-3.3146980401550508E-3</c:v>
                </c:pt>
                <c:pt idx="813">
                  <c:v>-3.5354880855362758E-3</c:v>
                </c:pt>
                <c:pt idx="814">
                  <c:v>-3.7505551744427823E-3</c:v>
                </c:pt>
                <c:pt idx="815">
                  <c:v>-3.9596965443252641E-3</c:v>
                </c:pt>
                <c:pt idx="816">
                  <c:v>-4.1627832058414027E-3</c:v>
                </c:pt>
                <c:pt idx="817">
                  <c:v>-4.3595506307579912E-3</c:v>
                </c:pt>
                <c:pt idx="818">
                  <c:v>-4.5496119209816888E-3</c:v>
                </c:pt>
                <c:pt idx="819">
                  <c:v>-4.7326921195147698E-3</c:v>
                </c:pt>
                <c:pt idx="820">
                  <c:v>-4.908382255452981E-3</c:v>
                </c:pt>
                <c:pt idx="821">
                  <c:v>-5.0760116513685616E-3</c:v>
                </c:pt>
                <c:pt idx="822">
                  <c:v>-5.2352369620758399E-3</c:v>
                </c:pt>
                <c:pt idx="823">
                  <c:v>-5.3853463595291418E-3</c:v>
                </c:pt>
                <c:pt idx="824">
                  <c:v>-5.525577229681472E-3</c:v>
                </c:pt>
                <c:pt idx="825">
                  <c:v>-5.6553457031231769E-3</c:v>
                </c:pt>
                <c:pt idx="826">
                  <c:v>-5.7737863031310788E-3</c:v>
                </c:pt>
                <c:pt idx="827">
                  <c:v>-5.879989961786028E-3</c:v>
                </c:pt>
                <c:pt idx="828">
                  <c:v>-5.9731786279196841E-3</c:v>
                </c:pt>
                <c:pt idx="829">
                  <c:v>-6.0524146691024773E-3</c:v>
                </c:pt>
                <c:pt idx="830">
                  <c:v>-6.1167732543417896E-3</c:v>
                </c:pt>
                <c:pt idx="831">
                  <c:v>-6.1653058946790629E-3</c:v>
                </c:pt>
                <c:pt idx="832">
                  <c:v>-6.1970633149409371E-3</c:v>
                </c:pt>
                <c:pt idx="833">
                  <c:v>-6.2111858320674507E-3</c:v>
                </c:pt>
                <c:pt idx="834">
                  <c:v>-6.2068094237095472E-3</c:v>
                </c:pt>
                <c:pt idx="835">
                  <c:v>-6.1830056845247894E-3</c:v>
                </c:pt>
                <c:pt idx="836">
                  <c:v>-6.1391238875962428E-3</c:v>
                </c:pt>
                <c:pt idx="837">
                  <c:v>-6.0743233938133079E-3</c:v>
                </c:pt>
                <c:pt idx="838">
                  <c:v>-5.9879946835588171E-3</c:v>
                </c:pt>
                <c:pt idx="839">
                  <c:v>-5.8797673217484414E-3</c:v>
                </c:pt>
                <c:pt idx="840">
                  <c:v>-5.7490032096326749E-3</c:v>
                </c:pt>
                <c:pt idx="841">
                  <c:v>-5.5955735246197014E-3</c:v>
                </c:pt>
                <c:pt idx="842">
                  <c:v>-5.4194178020887662E-3</c:v>
                </c:pt>
                <c:pt idx="843">
                  <c:v>-5.2203836710620344E-3</c:v>
                </c:pt>
                <c:pt idx="844">
                  <c:v>-4.9985458184584886E-3</c:v>
                </c:pt>
                <c:pt idx="845">
                  <c:v>-4.7544028237952451E-3</c:v>
                </c:pt>
                <c:pt idx="846">
                  <c:v>-4.4884505780756756E-3</c:v>
                </c:pt>
                <c:pt idx="847">
                  <c:v>-4.2011310763840903E-3</c:v>
                </c:pt>
                <c:pt idx="848">
                  <c:v>-3.8935554536706496E-3</c:v>
                </c:pt>
                <c:pt idx="849">
                  <c:v>-3.5664002165847197E-3</c:v>
                </c:pt>
                <c:pt idx="850">
                  <c:v>-3.2211757111128003E-3</c:v>
                </c:pt>
                <c:pt idx="851">
                  <c:v>-2.8588659558598239E-3</c:v>
                </c:pt>
                <c:pt idx="852">
                  <c:v>-2.4812390635180481E-3</c:v>
                </c:pt>
                <c:pt idx="853">
                  <c:v>-2.0896275684813004E-3</c:v>
                </c:pt>
                <c:pt idx="854">
                  <c:v>-1.6860780760563632E-3</c:v>
                </c:pt>
                <c:pt idx="855">
                  <c:v>-1.2723697482269758E-3</c:v>
                </c:pt>
                <c:pt idx="856">
                  <c:v>-8.5050124187946441E-4</c:v>
                </c:pt>
                <c:pt idx="857">
                  <c:v>-4.2254581768796928E-4</c:v>
                </c:pt>
                <c:pt idx="858">
                  <c:v>9.3255589591612065E-6</c:v>
                </c:pt>
                <c:pt idx="859">
                  <c:v>4.4285319989079142E-4</c:v>
                </c:pt>
                <c:pt idx="860">
                  <c:v>8.7582972981126161E-4</c:v>
                </c:pt>
                <c:pt idx="861">
                  <c:v>1.3058730426825926E-3</c:v>
                </c:pt>
                <c:pt idx="862">
                  <c:v>1.7307309423383321E-3</c:v>
                </c:pt>
                <c:pt idx="863">
                  <c:v>2.1483171281575508E-3</c:v>
                </c:pt>
                <c:pt idx="864">
                  <c:v>2.5561780849764348E-3</c:v>
                </c:pt>
                <c:pt idx="865">
                  <c:v>2.9521903363119995E-3</c:v>
                </c:pt>
                <c:pt idx="866">
                  <c:v>3.334487421501664E-3</c:v>
                </c:pt>
                <c:pt idx="867">
                  <c:v>3.7009158609897508E-3</c:v>
                </c:pt>
                <c:pt idx="868">
                  <c:v>4.0495192801187629E-3</c:v>
                </c:pt>
                <c:pt idx="869">
                  <c:v>4.3787497704356193E-3</c:v>
                </c:pt>
                <c:pt idx="870">
                  <c:v>4.6869054792071374E-3</c:v>
                </c:pt>
                <c:pt idx="871">
                  <c:v>4.9724933329470256E-3</c:v>
                </c:pt>
                <c:pt idx="872">
                  <c:v>5.2343157191399037E-3</c:v>
                </c:pt>
                <c:pt idx="873">
                  <c:v>5.4711798728129812E-3</c:v>
                </c:pt>
                <c:pt idx="874">
                  <c:v>5.682228640866982E-3</c:v>
                </c:pt>
                <c:pt idx="875">
                  <c:v>5.866591227968232E-3</c:v>
                </c:pt>
                <c:pt idx="876">
                  <c:v>6.0238524628916101E-3</c:v>
                </c:pt>
                <c:pt idx="877">
                  <c:v>6.1535390641575538E-3</c:v>
                </c:pt>
                <c:pt idx="878">
                  <c:v>6.2553213288645826E-3</c:v>
                </c:pt>
                <c:pt idx="879">
                  <c:v>6.3293286184743502E-3</c:v>
                </c:pt>
                <c:pt idx="880">
                  <c:v>6.37577697056943E-3</c:v>
                </c:pt>
                <c:pt idx="881">
                  <c:v>6.394807126481189E-3</c:v>
                </c:pt>
                <c:pt idx="882">
                  <c:v>6.3870312307010846E-3</c:v>
                </c:pt>
                <c:pt idx="883">
                  <c:v>6.3530864300571713E-3</c:v>
                </c:pt>
                <c:pt idx="884">
                  <c:v>6.2936355780899176E-3</c:v>
                </c:pt>
                <c:pt idx="885">
                  <c:v>6.2096592337446688E-3</c:v>
                </c:pt>
                <c:pt idx="886">
                  <c:v>6.1021391326346042E-3</c:v>
                </c:pt>
                <c:pt idx="887">
                  <c:v>5.9722013043536082E-3</c:v>
                </c:pt>
                <c:pt idx="888">
                  <c:v>5.8211870106527897E-3</c:v>
                </c:pt>
                <c:pt idx="889">
                  <c:v>5.6502676861257539E-3</c:v>
                </c:pt>
                <c:pt idx="890">
                  <c:v>5.4606560761881195E-3</c:v>
                </c:pt>
                <c:pt idx="891">
                  <c:v>5.2540497857669344E-3</c:v>
                </c:pt>
                <c:pt idx="892">
                  <c:v>5.0316654769396729E-3</c:v>
                </c:pt>
                <c:pt idx="893">
                  <c:v>4.7950619838916797E-3</c:v>
                </c:pt>
                <c:pt idx="894">
                  <c:v>4.5456506494915283E-3</c:v>
                </c:pt>
                <c:pt idx="895">
                  <c:v>4.2849912293679848E-3</c:v>
                </c:pt>
                <c:pt idx="896">
                  <c:v>4.0142717559836782E-3</c:v>
                </c:pt>
                <c:pt idx="897">
                  <c:v>3.7351708072090872E-3</c:v>
                </c:pt>
                <c:pt idx="898">
                  <c:v>3.449000681082115E-3</c:v>
                </c:pt>
                <c:pt idx="899">
                  <c:v>3.1568300401415561E-3</c:v>
                </c:pt>
                <c:pt idx="900">
                  <c:v>2.8601846554147103E-3</c:v>
                </c:pt>
                <c:pt idx="901">
                  <c:v>2.5602249509997232E-3</c:v>
                </c:pt>
                <c:pt idx="902">
                  <c:v>2.2579991255399223E-3</c:v>
                </c:pt>
                <c:pt idx="903">
                  <c:v>1.9545707059157591E-3</c:v>
                </c:pt>
                <c:pt idx="904">
                  <c:v>1.6509194713886233E-3</c:v>
                </c:pt>
                <c:pt idx="905">
                  <c:v>1.3479147728269192E-3</c:v>
                </c:pt>
                <c:pt idx="906">
                  <c:v>1.0462603610295051E-3</c:v>
                </c:pt>
                <c:pt idx="907">
                  <c:v>7.4680993053066747E-4</c:v>
                </c:pt>
                <c:pt idx="908">
                  <c:v>4.5015268026515898E-4</c:v>
                </c:pt>
                <c:pt idx="909">
                  <c:v>1.5676828956490141E-4</c:v>
                </c:pt>
                <c:pt idx="910">
                  <c:v>-1.327491928350133E-4</c:v>
                </c:pt>
                <c:pt idx="911">
                  <c:v>-4.1829894837730475E-4</c:v>
                </c:pt>
                <c:pt idx="912">
                  <c:v>-6.9921277634210632E-4</c:v>
                </c:pt>
                <c:pt idx="913">
                  <c:v>-9.7542646607151617E-4</c:v>
                </c:pt>
                <c:pt idx="914">
                  <c:v>-1.2465832465480275E-3</c:v>
                </c:pt>
                <c:pt idx="915">
                  <c:v>-1.512669302146219E-3</c:v>
                </c:pt>
                <c:pt idx="916">
                  <c:v>-1.7735812394344963E-3</c:v>
                </c:pt>
                <c:pt idx="917">
                  <c:v>-2.0291252863465781E-3</c:v>
                </c:pt>
                <c:pt idx="918">
                  <c:v>-2.2794479021490677E-3</c:v>
                </c:pt>
                <c:pt idx="919">
                  <c:v>-2.5242973748704767E-3</c:v>
                </c:pt>
                <c:pt idx="920">
                  <c:v>-2.763615882375281E-3</c:v>
                </c:pt>
                <c:pt idx="921">
                  <c:v>-2.9976613944974195E-3</c:v>
                </c:pt>
                <c:pt idx="922">
                  <c:v>-3.2259586969964893E-3</c:v>
                </c:pt>
                <c:pt idx="923">
                  <c:v>-3.4487787236399114E-3</c:v>
                </c:pt>
                <c:pt idx="924">
                  <c:v>-3.6659452909355572E-3</c:v>
                </c:pt>
                <c:pt idx="925">
                  <c:v>-3.8771682413164532E-3</c:v>
                </c:pt>
                <c:pt idx="926">
                  <c:v>-4.0825019148573727E-3</c:v>
                </c:pt>
                <c:pt idx="927">
                  <c:v>-4.2815277876083746E-3</c:v>
                </c:pt>
                <c:pt idx="928">
                  <c:v>-4.4739600361671794E-3</c:v>
                </c:pt>
                <c:pt idx="929">
                  <c:v>-4.6595727139662202E-3</c:v>
                </c:pt>
                <c:pt idx="930">
                  <c:v>-4.8378471545705848E-3</c:v>
                </c:pt>
                <c:pt idx="931">
                  <c:v>-5.0084381516974363E-3</c:v>
                </c:pt>
                <c:pt idx="932">
                  <c:v>-5.1706574049615317E-3</c:v>
                </c:pt>
                <c:pt idx="933">
                  <c:v>-5.3240726642386216E-3</c:v>
                </c:pt>
                <c:pt idx="934">
                  <c:v>-5.4678209546404344E-3</c:v>
                </c:pt>
                <c:pt idx="935">
                  <c:v>-5.6013342186273518E-3</c:v>
                </c:pt>
                <c:pt idx="936">
                  <c:v>-5.7237756713223176E-3</c:v>
                </c:pt>
                <c:pt idx="937">
                  <c:v>-5.8343851305363709E-3</c:v>
                </c:pt>
                <c:pt idx="938">
                  <c:v>-5.9322115537446679E-3</c:v>
                </c:pt>
                <c:pt idx="939">
                  <c:v>-6.0163699911205838E-3</c:v>
                </c:pt>
                <c:pt idx="940">
                  <c:v>-6.0860081459963924E-3</c:v>
                </c:pt>
                <c:pt idx="941">
                  <c:v>-6.1401597224230858E-3</c:v>
                </c:pt>
                <c:pt idx="942">
                  <c:v>-6.1778177338975282E-3</c:v>
                </c:pt>
                <c:pt idx="943">
                  <c:v>-6.1982109472164815E-3</c:v>
                </c:pt>
                <c:pt idx="944">
                  <c:v>-6.2002626416490236E-3</c:v>
                </c:pt>
                <c:pt idx="945">
                  <c:v>-6.1833428753769182E-3</c:v>
                </c:pt>
                <c:pt idx="946">
                  <c:v>-6.1464134691882055E-3</c:v>
                </c:pt>
                <c:pt idx="947">
                  <c:v>-6.088963940828751E-3</c:v>
                </c:pt>
                <c:pt idx="948">
                  <c:v>-6.0101366527572364E-3</c:v>
                </c:pt>
                <c:pt idx="949">
                  <c:v>-5.9095394711790039E-3</c:v>
                </c:pt>
                <c:pt idx="950">
                  <c:v>-5.7866442745438951E-3</c:v>
                </c:pt>
                <c:pt idx="951">
                  <c:v>-5.6411696955744883E-3</c:v>
                </c:pt>
                <c:pt idx="952">
                  <c:v>-5.4728465321490782E-3</c:v>
                </c:pt>
                <c:pt idx="953">
                  <c:v>-5.2816643183497547E-3</c:v>
                </c:pt>
                <c:pt idx="954">
                  <c:v>-5.0676976081986957E-3</c:v>
                </c:pt>
                <c:pt idx="955">
                  <c:v>-4.8313105902354492E-3</c:v>
                </c:pt>
                <c:pt idx="956">
                  <c:v>-4.5727387214902215E-3</c:v>
                </c:pt>
                <c:pt idx="957">
                  <c:v>-4.2927461437575198E-3</c:v>
                </c:pt>
                <c:pt idx="958">
                  <c:v>-3.9920577236001176E-3</c:v>
                </c:pt>
                <c:pt idx="959">
                  <c:v>-3.6715646398604029E-3</c:v>
                </c:pt>
                <c:pt idx="960">
                  <c:v>-3.3324025280976333E-3</c:v>
                </c:pt>
                <c:pt idx="961">
                  <c:v>-2.9758012803371425E-3</c:v>
                </c:pt>
                <c:pt idx="962">
                  <c:v>-2.6033056904782859E-3</c:v>
                </c:pt>
                <c:pt idx="963">
                  <c:v>-2.2163662301031284E-3</c:v>
                </c:pt>
                <c:pt idx="964">
                  <c:v>-1.8167993363255031E-3</c:v>
                </c:pt>
                <c:pt idx="965">
                  <c:v>-1.406416692088519E-3</c:v>
                </c:pt>
                <c:pt idx="966">
                  <c:v>-9.8712307988968462E-4</c:v>
                </c:pt>
                <c:pt idx="967">
                  <c:v>-5.60982491721429E-4</c:v>
                </c:pt>
                <c:pt idx="968">
                  <c:v>-1.3025228094076802E-4</c:v>
                </c:pt>
                <c:pt idx="969">
                  <c:v>3.0291475462440598E-4</c:v>
                </c:pt>
                <c:pt idx="970">
                  <c:v>7.3630036509930719E-4</c:v>
                </c:pt>
                <c:pt idx="971">
                  <c:v>1.1675828192805326E-3</c:v>
                </c:pt>
                <c:pt idx="972">
                  <c:v>1.5945306527905823E-3</c:v>
                </c:pt>
                <c:pt idx="973">
                  <c:v>2.0148278897765826E-3</c:v>
                </c:pt>
                <c:pt idx="974">
                  <c:v>2.4263303322704655E-3</c:v>
                </c:pt>
                <c:pt idx="975">
                  <c:v>2.8266524105760027E-3</c:v>
                </c:pt>
                <c:pt idx="976">
                  <c:v>3.2138839890554216E-3</c:v>
                </c:pt>
                <c:pt idx="977">
                  <c:v>3.586036424540695E-3</c:v>
                </c:pt>
                <c:pt idx="978">
                  <c:v>3.9409170797495285E-3</c:v>
                </c:pt>
                <c:pt idx="979">
                  <c:v>4.2770314019480171E-3</c:v>
                </c:pt>
                <c:pt idx="980">
                  <c:v>4.5926115876360196E-3</c:v>
                </c:pt>
                <c:pt idx="981">
                  <c:v>4.8860707679551085E-3</c:v>
                </c:pt>
                <c:pt idx="982">
                  <c:v>5.1562815666754691E-3</c:v>
                </c:pt>
                <c:pt idx="983">
                  <c:v>5.4018778037713266E-3</c:v>
                </c:pt>
                <c:pt idx="984">
                  <c:v>5.6217780424520081E-3</c:v>
                </c:pt>
                <c:pt idx="985">
                  <c:v>5.8155296066905171E-3</c:v>
                </c:pt>
                <c:pt idx="986">
                  <c:v>5.982071630088126E-3</c:v>
                </c:pt>
                <c:pt idx="987">
                  <c:v>6.1213156350851672E-3</c:v>
                </c:pt>
                <c:pt idx="988">
                  <c:v>6.2326420846898212E-3</c:v>
                </c:pt>
                <c:pt idx="989">
                  <c:v>6.316311297293653E-3</c:v>
                </c:pt>
                <c:pt idx="990">
                  <c:v>6.3722870683780297E-3</c:v>
                </c:pt>
                <c:pt idx="991">
                  <c:v>6.4006713018949779E-3</c:v>
                </c:pt>
                <c:pt idx="992">
                  <c:v>6.4020479182428508E-3</c:v>
                </c:pt>
                <c:pt idx="993">
                  <c:v>6.3769842759117609E-3</c:v>
                </c:pt>
                <c:pt idx="994">
                  <c:v>6.3261983193405695E-3</c:v>
                </c:pt>
                <c:pt idx="995">
                  <c:v>6.2505196469607796E-3</c:v>
                </c:pt>
                <c:pt idx="996">
                  <c:v>6.1510026808770657E-3</c:v>
                </c:pt>
                <c:pt idx="997">
                  <c:v>6.0286901126422321E-3</c:v>
                </c:pt>
                <c:pt idx="998">
                  <c:v>5.8847247986885953E-3</c:v>
                </c:pt>
                <c:pt idx="999">
                  <c:v>5.7204482841909932E-3</c:v>
                </c:pt>
                <c:pt idx="1000">
                  <c:v>5.5371041448307734E-3</c:v>
                </c:pt>
                <c:pt idx="1001">
                  <c:v>5.3362343529135825E-3</c:v>
                </c:pt>
                <c:pt idx="1002">
                  <c:v>5.1191168967237854E-3</c:v>
                </c:pt>
                <c:pt idx="1003">
                  <c:v>4.8871929105744338E-3</c:v>
                </c:pt>
                <c:pt idx="1004">
                  <c:v>4.6419816068302699E-3</c:v>
                </c:pt>
                <c:pt idx="1005">
                  <c:v>4.3849813407310645E-3</c:v>
                </c:pt>
                <c:pt idx="1006">
                  <c:v>4.1175551839520708E-3</c:v>
                </c:pt>
                <c:pt idx="1007">
                  <c:v>3.8411994328522159E-3</c:v>
                </c:pt>
                <c:pt idx="1008">
                  <c:v>3.5571935328287951E-3</c:v>
                </c:pt>
                <c:pt idx="1009">
                  <c:v>3.2669299602955393E-3</c:v>
                </c:pt>
                <c:pt idx="1010">
                  <c:v>2.9717226689414122E-3</c:v>
                </c:pt>
                <c:pt idx="1011">
                  <c:v>2.6726927762656949E-3</c:v>
                </c:pt>
                <c:pt idx="1012">
                  <c:v>2.3710302401729333E-3</c:v>
                </c:pt>
                <c:pt idx="1013">
                  <c:v>2.0679303533526205E-3</c:v>
                </c:pt>
                <c:pt idx="1014">
                  <c:v>1.7642039646703633E-3</c:v>
                </c:pt>
                <c:pt idx="1015">
                  <c:v>1.4607604219819548E-3</c:v>
                </c:pt>
                <c:pt idx="1016">
                  <c:v>1.1585623192895689E-3</c:v>
                </c:pt>
                <c:pt idx="1017">
                  <c:v>8.5825122244020946E-4</c:v>
                </c:pt>
                <c:pt idx="1018">
                  <c:v>5.6054364171831406E-4</c:v>
                </c:pt>
                <c:pt idx="1019">
                  <c:v>2.6589661607112625E-4</c:v>
                </c:pt>
                <c:pt idx="1020">
                  <c:v>-2.5057627732305576E-5</c:v>
                </c:pt>
                <c:pt idx="1021">
                  <c:v>-3.121083775196043E-4</c:v>
                </c:pt>
                <c:pt idx="1022">
                  <c:v>-5.9459483454638029E-4</c:v>
                </c:pt>
                <c:pt idx="1023">
                  <c:v>-8.7246644081462321E-4</c:v>
                </c:pt>
                <c:pt idx="1024">
                  <c:v>-1.1454752634932897E-3</c:v>
                </c:pt>
                <c:pt idx="1025">
                  <c:v>-1.4134004611112694E-3</c:v>
                </c:pt>
                <c:pt idx="1026">
                  <c:v>-1.6762047522297374E-3</c:v>
                </c:pt>
                <c:pt idx="1027">
                  <c:v>-1.9336227035421372E-3</c:v>
                </c:pt>
                <c:pt idx="1028">
                  <c:v>-2.1857805512385253E-3</c:v>
                </c:pt>
                <c:pt idx="1029">
                  <c:v>-2.4325471672096421E-3</c:v>
                </c:pt>
                <c:pt idx="1030">
                  <c:v>-2.6738156807748492E-3</c:v>
                </c:pt>
                <c:pt idx="1031">
                  <c:v>-2.9097151672113908E-3</c:v>
                </c:pt>
                <c:pt idx="1032">
                  <c:v>-3.1401517168724302E-3</c:v>
                </c:pt>
                <c:pt idx="1033">
                  <c:v>-3.3648781035393593E-3</c:v>
                </c:pt>
                <c:pt idx="1034">
                  <c:v>-3.5839911778465794E-3</c:v>
                </c:pt>
                <c:pt idx="1035">
                  <c:v>-3.7973560218371727E-3</c:v>
                </c:pt>
                <c:pt idx="1036">
                  <c:v>-4.0047558138535111E-3</c:v>
                </c:pt>
                <c:pt idx="1037">
                  <c:v>-4.2060662697780415E-3</c:v>
                </c:pt>
                <c:pt idx="1038">
                  <c:v>-4.4007534468560872E-3</c:v>
                </c:pt>
                <c:pt idx="1039">
                  <c:v>-4.5887936205976088E-3</c:v>
                </c:pt>
                <c:pt idx="1040">
                  <c:v>-4.7697138738377887E-3</c:v>
                </c:pt>
                <c:pt idx="1041">
                  <c:v>-4.9430519697706288E-3</c:v>
                </c:pt>
                <c:pt idx="1042">
                  <c:v>-5.1082340182513342E-3</c:v>
                </c:pt>
                <c:pt idx="1043">
                  <c:v>-5.2647683871430706E-3</c:v>
                </c:pt>
                <c:pt idx="1044">
                  <c:v>-5.4119542576356316E-3</c:v>
                </c:pt>
                <c:pt idx="1045">
                  <c:v>-5.5492031751517013E-3</c:v>
                </c:pt>
                <c:pt idx="1046">
                  <c:v>-5.6755719051633791E-3</c:v>
                </c:pt>
                <c:pt idx="1047">
                  <c:v>-5.7903048668176277E-3</c:v>
                </c:pt>
                <c:pt idx="1048">
                  <c:v>-5.8926943860461989E-3</c:v>
                </c:pt>
                <c:pt idx="1049">
                  <c:v>-5.9817069844860862E-3</c:v>
                </c:pt>
                <c:pt idx="1050">
                  <c:v>-6.0564939011495435E-3</c:v>
                </c:pt>
                <c:pt idx="1051">
                  <c:v>-6.1160640298859453E-3</c:v>
                </c:pt>
                <c:pt idx="1052">
                  <c:v>-6.1595974478449445E-3</c:v>
                </c:pt>
                <c:pt idx="1053">
                  <c:v>-6.1860977084224889E-3</c:v>
                </c:pt>
                <c:pt idx="1054">
                  <c:v>-6.1945810759419795E-3</c:v>
                </c:pt>
                <c:pt idx="1055">
                  <c:v>-6.1842808894224666E-3</c:v>
                </c:pt>
                <c:pt idx="1056">
                  <c:v>-6.154335258390764E-3</c:v>
                </c:pt>
                <c:pt idx="1057">
                  <c:v>-6.1041263155369729E-3</c:v>
                </c:pt>
                <c:pt idx="1058">
                  <c:v>-6.0327092781944369E-3</c:v>
                </c:pt>
                <c:pt idx="1059">
                  <c:v>-5.9397296036700631E-3</c:v>
                </c:pt>
                <c:pt idx="1060">
                  <c:v>-5.8245265622048903E-3</c:v>
                </c:pt>
                <c:pt idx="1061">
                  <c:v>-5.6869215952031205E-3</c:v>
                </c:pt>
                <c:pt idx="1062">
                  <c:v>-5.5264898756980374E-3</c:v>
                </c:pt>
                <c:pt idx="1063">
                  <c:v>-5.3431135426226239E-3</c:v>
                </c:pt>
                <c:pt idx="1064">
                  <c:v>-5.1371151396641945E-3</c:v>
                </c:pt>
                <c:pt idx="1065">
                  <c:v>-4.9083698537972786E-3</c:v>
                </c:pt>
                <c:pt idx="1066">
                  <c:v>-4.6573952171692357E-3</c:v>
                </c:pt>
                <c:pt idx="1067">
                  <c:v>-4.3848170092354311E-3</c:v>
                </c:pt>
                <c:pt idx="1068">
                  <c:v>-4.0911101730412014E-3</c:v>
                </c:pt>
                <c:pt idx="1069">
                  <c:v>-3.7773136405654384E-3</c:v>
                </c:pt>
                <c:pt idx="1070">
                  <c:v>-3.4445180467035375E-3</c:v>
                </c:pt>
                <c:pt idx="1071">
                  <c:v>-3.0937253992276981E-3</c:v>
                </c:pt>
                <c:pt idx="1072">
                  <c:v>-2.7265798630501381E-3</c:v>
                </c:pt>
                <c:pt idx="1073">
                  <c:v>-2.3444689106795202E-3</c:v>
                </c:pt>
                <c:pt idx="1074">
                  <c:v>-1.9489941868996441E-3</c:v>
                </c:pt>
                <c:pt idx="1075">
                  <c:v>-1.5421115337899138E-3</c:v>
                </c:pt>
                <c:pt idx="1076">
                  <c:v>-1.1256397222040304E-3</c:v>
                </c:pt>
                <c:pt idx="1077">
                  <c:v>-7.0163753728103018E-4</c:v>
                </c:pt>
                <c:pt idx="1078">
                  <c:v>-2.7224896810218446E-4</c:v>
                </c:pt>
                <c:pt idx="1079">
                  <c:v>1.602836449807743E-4</c:v>
                </c:pt>
                <c:pt idx="1080">
                  <c:v>5.9383854796035696E-4</c:v>
                </c:pt>
                <c:pt idx="1081">
                  <c:v>1.0261655343452025E-3</c:v>
                </c:pt>
                <c:pt idx="1082">
                  <c:v>1.454868764711903E-3</c:v>
                </c:pt>
                <c:pt idx="1083">
                  <c:v>1.8777211761596968E-3</c:v>
                </c:pt>
                <c:pt idx="1084">
                  <c:v>2.2925101108391965E-3</c:v>
                </c:pt>
                <c:pt idx="1085">
                  <c:v>2.6969136915065972E-3</c:v>
                </c:pt>
                <c:pt idx="1086">
                  <c:v>3.0889073723614491E-3</c:v>
                </c:pt>
                <c:pt idx="1087">
                  <c:v>3.4663999956887626E-3</c:v>
                </c:pt>
                <c:pt idx="1088">
                  <c:v>3.8274985891257884E-3</c:v>
                </c:pt>
                <c:pt idx="1089">
                  <c:v>4.1703010451925593E-3</c:v>
                </c:pt>
                <c:pt idx="1090">
                  <c:v>4.4931157344456629E-3</c:v>
                </c:pt>
                <c:pt idx="1091">
                  <c:v>4.7943070161931001E-3</c:v>
                </c:pt>
                <c:pt idx="1092">
                  <c:v>5.0726655268654719E-3</c:v>
                </c:pt>
                <c:pt idx="1093">
                  <c:v>5.3268020457011289E-3</c:v>
                </c:pt>
                <c:pt idx="1094">
                  <c:v>5.5557636611369698E-3</c:v>
                </c:pt>
                <c:pt idx="1095">
                  <c:v>5.7585708888942544E-3</c:v>
                </c:pt>
                <c:pt idx="1096">
                  <c:v>5.9345743248050975E-3</c:v>
                </c:pt>
                <c:pt idx="1097">
                  <c:v>6.0832293522746772E-3</c:v>
                </c:pt>
                <c:pt idx="1098">
                  <c:v>6.2042873655517305E-3</c:v>
                </c:pt>
                <c:pt idx="1099">
                  <c:v>6.2975019166050528E-3</c:v>
                </c:pt>
                <c:pt idx="1100">
                  <c:v>6.3628481448619045E-3</c:v>
                </c:pt>
                <c:pt idx="1101">
                  <c:v>6.400753806222903E-3</c:v>
                </c:pt>
                <c:pt idx="1102">
                  <c:v>6.4113401799994196E-3</c:v>
                </c:pt>
                <c:pt idx="1103">
                  <c:v>6.3953211003940635E-3</c:v>
                </c:pt>
                <c:pt idx="1104">
                  <c:v>6.3533083329864806E-3</c:v>
                </c:pt>
                <c:pt idx="1105">
                  <c:v>6.2861114959464198E-3</c:v>
                </c:pt>
                <c:pt idx="1106">
                  <c:v>6.1946907109592941E-3</c:v>
                </c:pt>
                <c:pt idx="1107">
                  <c:v>6.0800201601906301E-3</c:v>
                </c:pt>
                <c:pt idx="1108">
                  <c:v>5.943400722444564E-3</c:v>
                </c:pt>
                <c:pt idx="1109">
                  <c:v>5.7859198648429755E-3</c:v>
                </c:pt>
                <c:pt idx="1110">
                  <c:v>5.6091169750620562E-3</c:v>
                </c:pt>
                <c:pt idx="1111">
                  <c:v>5.4140423341746957E-3</c:v>
                </c:pt>
                <c:pt idx="1112">
                  <c:v>5.202297950572754E-3</c:v>
                </c:pt>
                <c:pt idx="1113">
                  <c:v>4.9752685018313314E-3</c:v>
                </c:pt>
                <c:pt idx="1114">
                  <c:v>4.734540663612008E-3</c:v>
                </c:pt>
                <c:pt idx="1115">
                  <c:v>4.4813091421687101E-3</c:v>
                </c:pt>
                <c:pt idx="1116">
                  <c:v>4.2173677701328183E-3</c:v>
                </c:pt>
                <c:pt idx="1117">
                  <c:v>3.9438840738255099E-3</c:v>
                </c:pt>
                <c:pt idx="1118">
                  <c:v>3.6623557737268664E-3</c:v>
                </c:pt>
                <c:pt idx="1119">
                  <c:v>3.3740477384403E-3</c:v>
                </c:pt>
                <c:pt idx="1120">
                  <c:v>3.0804079757142944E-3</c:v>
                </c:pt>
                <c:pt idx="1121">
                  <c:v>2.7824613122066078E-3</c:v>
                </c:pt>
                <c:pt idx="1122">
                  <c:v>2.4816794858445457E-3</c:v>
                </c:pt>
                <c:pt idx="1123">
                  <c:v>2.1788264511222177E-3</c:v>
                </c:pt>
                <c:pt idx="1124">
                  <c:v>1.8751777781188528E-3</c:v>
                </c:pt>
                <c:pt idx="1125">
                  <c:v>1.5715131098806845E-3</c:v>
                </c:pt>
                <c:pt idx="1126">
                  <c:v>1.2687807301612342E-3</c:v>
                </c:pt>
                <c:pt idx="1127">
                  <c:v>9.6773338399702702E-4</c:v>
                </c:pt>
                <c:pt idx="1128">
                  <c:v>6.689345866736085E-4</c:v>
                </c:pt>
                <c:pt idx="1129">
                  <c:v>3.7323475235817583E-4</c:v>
                </c:pt>
                <c:pt idx="1130">
                  <c:v>8.0916571489231259E-5</c:v>
                </c:pt>
                <c:pt idx="1131">
                  <c:v>-2.0749083430549042E-4</c:v>
                </c:pt>
                <c:pt idx="1132">
                  <c:v>-4.9172934981223104E-4</c:v>
                </c:pt>
                <c:pt idx="1133">
                  <c:v>-7.7126116393944066E-4</c:v>
                </c:pt>
                <c:pt idx="1134">
                  <c:v>-1.0459500919128839E-3</c:v>
                </c:pt>
                <c:pt idx="1135">
                  <c:v>-1.3156749824825287E-3</c:v>
                </c:pt>
                <c:pt idx="1136">
                  <c:v>-1.5802751666871284E-3</c:v>
                </c:pt>
                <c:pt idx="1137">
                  <c:v>-1.839627800871213E-3</c:v>
                </c:pt>
                <c:pt idx="1138">
                  <c:v>-2.0935568532099991E-3</c:v>
                </c:pt>
                <c:pt idx="1139">
                  <c:v>-2.3422733805230633E-3</c:v>
                </c:pt>
                <c:pt idx="1140">
                  <c:v>-2.5854466406376453E-3</c:v>
                </c:pt>
                <c:pt idx="1141">
                  <c:v>-2.823305485668004E-3</c:v>
                </c:pt>
                <c:pt idx="1142">
                  <c:v>-3.0555693833981268E-3</c:v>
                </c:pt>
                <c:pt idx="1143">
                  <c:v>-3.2824083179250341E-3</c:v>
                </c:pt>
                <c:pt idx="1144">
                  <c:v>-3.5034307271473164E-3</c:v>
                </c:pt>
                <c:pt idx="1145">
                  <c:v>-3.7188985436598099E-3</c:v>
                </c:pt>
                <c:pt idx="1146">
                  <c:v>-3.9283683180100226E-3</c:v>
                </c:pt>
                <c:pt idx="1147">
                  <c:v>-4.131857318479204E-3</c:v>
                </c:pt>
                <c:pt idx="1148">
                  <c:v>-4.3289334207370356E-3</c:v>
                </c:pt>
                <c:pt idx="1149">
                  <c:v>-4.5193275235585473E-3</c:v>
                </c:pt>
                <c:pt idx="1150">
                  <c:v>-4.7027671537697158E-3</c:v>
                </c:pt>
                <c:pt idx="1151">
                  <c:v>-4.878729854983721E-3</c:v>
                </c:pt>
                <c:pt idx="1152">
                  <c:v>-5.046814890324991E-3</c:v>
                </c:pt>
                <c:pt idx="1153">
                  <c:v>-5.2064317303674446E-3</c:v>
                </c:pt>
                <c:pt idx="1154">
                  <c:v>-5.3570037427140837E-3</c:v>
                </c:pt>
                <c:pt idx="1155">
                  <c:v>-5.4977854506030044E-3</c:v>
                </c:pt>
                <c:pt idx="1156">
                  <c:v>-5.6278916838639614E-3</c:v>
                </c:pt>
                <c:pt idx="1157">
                  <c:v>-5.7468369070006742E-3</c:v>
                </c:pt>
                <c:pt idx="1158">
                  <c:v>-5.8536029762752961E-3</c:v>
                </c:pt>
                <c:pt idx="1159">
                  <c:v>-5.947343550074459E-3</c:v>
                </c:pt>
                <c:pt idx="1160">
                  <c:v>-6.027163355730402E-3</c:v>
                </c:pt>
                <c:pt idx="1161">
                  <c:v>-6.0921104997682524E-3</c:v>
                </c:pt>
                <c:pt idx="1162">
                  <c:v>-6.1412399989613092E-3</c:v>
                </c:pt>
                <c:pt idx="1163">
                  <c:v>-6.1737067055141759E-3</c:v>
                </c:pt>
                <c:pt idx="1164">
                  <c:v>-6.1885258017629619E-3</c:v>
                </c:pt>
                <c:pt idx="1165">
                  <c:v>-6.1848590473823628E-3</c:v>
                </c:pt>
                <c:pt idx="1166">
                  <c:v>-6.1617849763204724E-3</c:v>
                </c:pt>
                <c:pt idx="1167">
                  <c:v>-6.1186412598309703E-3</c:v>
                </c:pt>
                <c:pt idx="1168">
                  <c:v>-6.0545574776418865E-3</c:v>
                </c:pt>
                <c:pt idx="1169">
                  <c:v>-5.9691765703018818E-3</c:v>
                </c:pt>
                <c:pt idx="1170">
                  <c:v>-5.86166328243376E-3</c:v>
                </c:pt>
                <c:pt idx="1171">
                  <c:v>-5.7317979488721305E-3</c:v>
                </c:pt>
                <c:pt idx="1172">
                  <c:v>-5.579254022936464E-3</c:v>
                </c:pt>
                <c:pt idx="1173">
                  <c:v>-5.4037577991876695E-3</c:v>
                </c:pt>
                <c:pt idx="1174">
                  <c:v>-5.2055288403271005E-3</c:v>
                </c:pt>
                <c:pt idx="1175">
                  <c:v>-4.9845996806944237E-3</c:v>
                </c:pt>
                <c:pt idx="1176">
                  <c:v>-4.7413134459001194E-3</c:v>
                </c:pt>
                <c:pt idx="1177">
                  <c:v>-4.4759980997322035E-3</c:v>
                </c:pt>
                <c:pt idx="1178">
                  <c:v>-4.1895161052740715E-3</c:v>
                </c:pt>
                <c:pt idx="1179">
                  <c:v>-3.8825883667178429E-3</c:v>
                </c:pt>
                <c:pt idx="1180">
                  <c:v>-3.5561914019875962E-3</c:v>
                </c:pt>
                <c:pt idx="1181">
                  <c:v>-3.2115267827844685E-3</c:v>
                </c:pt>
                <c:pt idx="1182">
                  <c:v>-2.8497619687294362E-3</c:v>
                </c:pt>
                <c:pt idx="1183">
                  <c:v>-2.4726417549416624E-3</c:v>
                </c:pt>
                <c:pt idx="1184">
                  <c:v>-2.0815696476753631E-3</c:v>
                </c:pt>
                <c:pt idx="1185">
                  <c:v>-1.6784585800467822E-3</c:v>
                </c:pt>
                <c:pt idx="1186">
                  <c:v>-1.2650504793848549E-3</c:v>
                </c:pt>
                <c:pt idx="1187">
                  <c:v>-8.4340429858031918E-4</c:v>
                </c:pt>
                <c:pt idx="1188">
                  <c:v>-4.15652226106622E-4</c:v>
                </c:pt>
                <c:pt idx="1189">
                  <c:v>1.6076107493212533E-5</c:v>
                </c:pt>
                <c:pt idx="1190">
                  <c:v>4.4956150511266113E-4</c:v>
                </c:pt>
                <c:pt idx="1191">
                  <c:v>8.8253513506986181E-4</c:v>
                </c:pt>
                <c:pt idx="1192">
                  <c:v>1.3127503901069204E-3</c:v>
                </c:pt>
                <c:pt idx="1193">
                  <c:v>1.7378864405129812E-3</c:v>
                </c:pt>
                <c:pt idx="1194">
                  <c:v>2.1556831456820413E-3</c:v>
                </c:pt>
                <c:pt idx="1195">
                  <c:v>2.5639068868079651E-3</c:v>
                </c:pt>
                <c:pt idx="1196">
                  <c:v>2.9604467831776393E-3</c:v>
                </c:pt>
                <c:pt idx="1197">
                  <c:v>3.3431406560315846E-3</c:v>
                </c:pt>
                <c:pt idx="1198">
                  <c:v>3.7101300075831345E-3</c:v>
                </c:pt>
                <c:pt idx="1199">
                  <c:v>4.059443188595746E-3</c:v>
                </c:pt>
                <c:pt idx="1200">
                  <c:v>4.3894058367803801E-3</c:v>
                </c:pt>
                <c:pt idx="1201">
                  <c:v>4.6982775796439169E-3</c:v>
                </c:pt>
                <c:pt idx="1202">
                  <c:v>4.9846139104275933E-3</c:v>
                </c:pt>
                <c:pt idx="1203">
                  <c:v>5.2472520641253517E-3</c:v>
                </c:pt>
                <c:pt idx="1204">
                  <c:v>5.4850196427775888E-3</c:v>
                </c:pt>
                <c:pt idx="1205">
                  <c:v>5.6969646655709028E-3</c:v>
                </c:pt>
                <c:pt idx="1206">
                  <c:v>5.8822056495954622E-3</c:v>
                </c:pt>
                <c:pt idx="1207">
                  <c:v>6.0403002625678548E-3</c:v>
                </c:pt>
                <c:pt idx="1208">
                  <c:v>6.1709310282437868E-3</c:v>
                </c:pt>
                <c:pt idx="1209">
                  <c:v>6.2737065102007605E-3</c:v>
                </c:pt>
                <c:pt idx="1210">
                  <c:v>6.3486763494071119E-3</c:v>
                </c:pt>
                <c:pt idx="1211">
                  <c:v>6.3959584861902341E-3</c:v>
                </c:pt>
                <c:pt idx="1212">
                  <c:v>6.4159768574505172E-3</c:v>
                </c:pt>
                <c:pt idx="1213">
                  <c:v>6.4090078264627259E-3</c:v>
                </c:pt>
                <c:pt idx="1214">
                  <c:v>6.3759035738516559E-3</c:v>
                </c:pt>
                <c:pt idx="1215">
                  <c:v>6.3172936560333274E-3</c:v>
                </c:pt>
                <c:pt idx="1216">
                  <c:v>6.2340919205732259E-3</c:v>
                </c:pt>
                <c:pt idx="1217">
                  <c:v>6.12733995703163E-3</c:v>
                </c:pt>
                <c:pt idx="1218">
                  <c:v>5.9980902569819472E-3</c:v>
                </c:pt>
                <c:pt idx="1219">
                  <c:v>5.8476622575509007E-3</c:v>
                </c:pt>
                <c:pt idx="1220">
                  <c:v>5.6773564501564899E-3</c:v>
                </c:pt>
                <c:pt idx="1221">
                  <c:v>5.4883957484069268E-3</c:v>
                </c:pt>
                <c:pt idx="1222">
                  <c:v>5.282169328013675E-3</c:v>
                </c:pt>
                <c:pt idx="1223">
                  <c:v>5.0602671758773199E-3</c:v>
                </c:pt>
                <c:pt idx="1224">
                  <c:v>4.8241036156261852E-3</c:v>
                </c:pt>
                <c:pt idx="1225">
                  <c:v>4.5750281126982761E-3</c:v>
                </c:pt>
                <c:pt idx="1226">
                  <c:v>4.3146217030438638E-3</c:v>
                </c:pt>
                <c:pt idx="1227">
                  <c:v>4.0441774365422845E-3</c:v>
                </c:pt>
                <c:pt idx="1228">
                  <c:v>3.7652632776200567E-3</c:v>
                </c:pt>
                <c:pt idx="1229">
                  <c:v>3.479065962681771E-3</c:v>
                </c:pt>
                <c:pt idx="1230">
                  <c:v>3.1871143755969333E-3</c:v>
                </c:pt>
                <c:pt idx="1231">
                  <c:v>2.890581068892617E-3</c:v>
                </c:pt>
                <c:pt idx="1232">
                  <c:v>2.5905606291872774E-3</c:v>
                </c:pt>
                <c:pt idx="1233">
                  <c:v>2.288323660297964E-3</c:v>
                </c:pt>
                <c:pt idx="1234">
                  <c:v>1.9848452367652314E-3</c:v>
                </c:pt>
                <c:pt idx="1235">
                  <c:v>1.6810067630109726E-3</c:v>
                </c:pt>
                <c:pt idx="1236">
                  <c:v>1.3778702597180281E-3</c:v>
                </c:pt>
                <c:pt idx="1237">
                  <c:v>1.0760241883359667E-3</c:v>
                </c:pt>
                <c:pt idx="1238">
                  <c:v>7.7640001691159366E-4</c:v>
                </c:pt>
                <c:pt idx="1239">
                  <c:v>4.7955882519590265E-4</c:v>
                </c:pt>
                <c:pt idx="1240">
                  <c:v>1.8594734424182136E-4</c:v>
                </c:pt>
                <c:pt idx="1241">
                  <c:v>-1.0387707536529955E-4</c:v>
                </c:pt>
                <c:pt idx="1242">
                  <c:v>-3.895529716937407E-4</c:v>
                </c:pt>
                <c:pt idx="1243">
                  <c:v>-6.7075305912522865E-4</c:v>
                </c:pt>
                <c:pt idx="1244">
                  <c:v>-9.4725449551902319E-4</c:v>
                </c:pt>
                <c:pt idx="1245">
                  <c:v>-1.2187412252686602E-3</c:v>
                </c:pt>
                <c:pt idx="1246">
                  <c:v>-1.485138390638685E-3</c:v>
                </c:pt>
                <c:pt idx="1247">
                  <c:v>-1.7462786998575508E-3</c:v>
                </c:pt>
                <c:pt idx="1248">
                  <c:v>-2.0022005368282025E-3</c:v>
                </c:pt>
                <c:pt idx="1249">
                  <c:v>-2.2526774944399142E-3</c:v>
                </c:pt>
                <c:pt idx="1250">
                  <c:v>-2.4978789116091304E-3</c:v>
                </c:pt>
                <c:pt idx="1251">
                  <c:v>-2.7375608936694995E-3</c:v>
                </c:pt>
                <c:pt idx="1252">
                  <c:v>-2.97178719696789E-3</c:v>
                </c:pt>
                <c:pt idx="1253">
                  <c:v>-3.2004792615879518E-3</c:v>
                </c:pt>
                <c:pt idx="1254">
                  <c:v>-3.4234945818563123E-3</c:v>
                </c:pt>
                <c:pt idx="1255">
                  <c:v>-3.6410325122202547E-3</c:v>
                </c:pt>
                <c:pt idx="1256">
                  <c:v>-3.8525665172777224E-3</c:v>
                </c:pt>
                <c:pt idx="1257">
                  <c:v>-4.058101788986912E-3</c:v>
                </c:pt>
                <c:pt idx="1258">
                  <c:v>-4.2574570718474369E-3</c:v>
                </c:pt>
                <c:pt idx="1259">
                  <c:v>-4.4502694584491742E-3</c:v>
                </c:pt>
                <c:pt idx="1260">
                  <c:v>-4.6362208431177665E-3</c:v>
                </c:pt>
                <c:pt idx="1261">
                  <c:v>-4.8147846515286252E-3</c:v>
                </c:pt>
                <c:pt idx="1262">
                  <c:v>-4.9856913980949047E-3</c:v>
                </c:pt>
                <c:pt idx="1263">
                  <c:v>-5.1483115621083209E-3</c:v>
                </c:pt>
                <c:pt idx="1264">
                  <c:v>-5.3020542173954355E-3</c:v>
                </c:pt>
                <c:pt idx="1265">
                  <c:v>-5.4462797992861911E-3</c:v>
                </c:pt>
                <c:pt idx="1266">
                  <c:v>-5.5802253465999374E-3</c:v>
                </c:pt>
                <c:pt idx="1267">
                  <c:v>-5.7031405163577298E-3</c:v>
                </c:pt>
                <c:pt idx="1268">
                  <c:v>-5.8142326335727385E-3</c:v>
                </c:pt>
                <c:pt idx="1269">
                  <c:v>-5.9125390094449531E-3</c:v>
                </c:pt>
                <c:pt idx="1270">
                  <c:v>-5.9972477376398466E-3</c:v>
                </c:pt>
                <c:pt idx="1271">
                  <c:v>-6.0674441605726298E-3</c:v>
                </c:pt>
                <c:pt idx="1272">
                  <c:v>-6.1222041858172149E-3</c:v>
                </c:pt>
                <c:pt idx="1273">
                  <c:v>-6.1605276264809772E-3</c:v>
                </c:pt>
                <c:pt idx="1274">
                  <c:v>-6.1814947397771103E-3</c:v>
                </c:pt>
                <c:pt idx="1275">
                  <c:v>-6.1843611433982093E-3</c:v>
                </c:pt>
                <c:pt idx="1276">
                  <c:v>-6.1680103013176391E-3</c:v>
                </c:pt>
                <c:pt idx="1277">
                  <c:v>-6.1318987881527343E-3</c:v>
                </c:pt>
                <c:pt idx="1278">
                  <c:v>-6.0751925646360116E-3</c:v>
                </c:pt>
                <c:pt idx="1279">
                  <c:v>-5.9971925259587056E-3</c:v>
                </c:pt>
                <c:pt idx="1280">
                  <c:v>-5.8973476192700769E-3</c:v>
                </c:pt>
                <c:pt idx="1281">
                  <c:v>-5.7751538673360692E-3</c:v>
                </c:pt>
                <c:pt idx="1282">
                  <c:v>-5.6304376806141088E-3</c:v>
                </c:pt>
                <c:pt idx="1283">
                  <c:v>-5.463021891192188E-3</c:v>
                </c:pt>
                <c:pt idx="1284">
                  <c:v>-5.2725729979551383E-3</c:v>
                </c:pt>
                <c:pt idx="1285">
                  <c:v>-5.0594281732504465E-3</c:v>
                </c:pt>
                <c:pt idx="1286">
                  <c:v>-4.8237006469893373E-3</c:v>
                </c:pt>
                <c:pt idx="1287">
                  <c:v>-4.5659621540166118E-3</c:v>
                </c:pt>
                <c:pt idx="1288">
                  <c:v>-4.2867012052533182E-3</c:v>
                </c:pt>
                <c:pt idx="1289">
                  <c:v>-3.9867560211545028E-3</c:v>
                </c:pt>
                <c:pt idx="1290">
                  <c:v>-3.6669210483566417E-3</c:v>
                </c:pt>
                <c:pt idx="1291">
                  <c:v>-3.328326065941245E-3</c:v>
                </c:pt>
                <c:pt idx="1292">
                  <c:v>-2.9723869766400401E-3</c:v>
                </c:pt>
                <c:pt idx="1293">
                  <c:v>-2.6003274699767376E-3</c:v>
                </c:pt>
                <c:pt idx="1294">
                  <c:v>-2.2138708389446426E-3</c:v>
                </c:pt>
                <c:pt idx="1295">
                  <c:v>-1.8147013283734692E-3</c:v>
                </c:pt>
                <c:pt idx="1296">
                  <c:v>-1.4046944920200755E-3</c:v>
                </c:pt>
                <c:pt idx="1297">
                  <c:v>-9.8561613583059149E-4</c:v>
                </c:pt>
                <c:pt idx="1298">
                  <c:v>-5.596895266543056E-4</c:v>
                </c:pt>
                <c:pt idx="1299">
                  <c:v>-1.2903064855762647E-4</c:v>
                </c:pt>
                <c:pt idx="1300">
                  <c:v>3.0414860754457429E-4</c:v>
                </c:pt>
                <c:pt idx="1301">
                  <c:v>7.3756933127766544E-4</c:v>
                </c:pt>
                <c:pt idx="1302">
                  <c:v>1.1689464635800118E-3</c:v>
                </c:pt>
                <c:pt idx="1303">
                  <c:v>1.5960814535516121E-3</c:v>
                </c:pt>
                <c:pt idx="1304">
                  <c:v>2.0166864010350283E-3</c:v>
                </c:pt>
                <c:pt idx="1305">
                  <c:v>2.428539282523956E-3</c:v>
                </c:pt>
                <c:pt idx="1306">
                  <c:v>2.8293697572721044E-3</c:v>
                </c:pt>
                <c:pt idx="1307">
                  <c:v>3.2170749512485664E-3</c:v>
                </c:pt>
                <c:pt idx="1308">
                  <c:v>3.5896645195861998E-3</c:v>
                </c:pt>
                <c:pt idx="1309">
                  <c:v>3.9452341930956702E-3</c:v>
                </c:pt>
                <c:pt idx="1310">
                  <c:v>4.282066922185912E-3</c:v>
                </c:pt>
                <c:pt idx="1311">
                  <c:v>4.5983606420475498E-3</c:v>
                </c:pt>
                <c:pt idx="1312">
                  <c:v>4.8926815966542359E-3</c:v>
                </c:pt>
                <c:pt idx="1313">
                  <c:v>5.163642076366437E-3</c:v>
                </c:pt>
                <c:pt idx="1314">
                  <c:v>5.4101013445698731E-3</c:v>
                </c:pt>
                <c:pt idx="1315">
                  <c:v>5.6309884539660349E-3</c:v>
                </c:pt>
                <c:pt idx="1316">
                  <c:v>5.8256455818333497E-3</c:v>
                </c:pt>
                <c:pt idx="1317">
                  <c:v>5.9930904472707547E-3</c:v>
                </c:pt>
                <c:pt idx="1318">
                  <c:v>6.133196311502831E-3</c:v>
                </c:pt>
                <c:pt idx="1319">
                  <c:v>6.2455880054257396E-3</c:v>
                </c:pt>
                <c:pt idx="1320">
                  <c:v>6.3301523763663603E-3</c:v>
                </c:pt>
                <c:pt idx="1321">
                  <c:v>6.3870614997128816E-3</c:v>
                </c:pt>
                <c:pt idx="1322">
                  <c:v>6.4164069592742567E-3</c:v>
                </c:pt>
                <c:pt idx="1323">
                  <c:v>6.4186434646028162E-3</c:v>
                </c:pt>
                <c:pt idx="1324">
                  <c:v>6.3944800431614129E-3</c:v>
                </c:pt>
                <c:pt idx="1325">
                  <c:v>6.3445470206647536E-3</c:v>
                </c:pt>
                <c:pt idx="1326">
                  <c:v>6.2696969842547454E-3</c:v>
                </c:pt>
                <c:pt idx="1327">
                  <c:v>6.1709279099785991E-3</c:v>
                </c:pt>
                <c:pt idx="1328">
                  <c:v>6.0492966294918293E-3</c:v>
                </c:pt>
                <c:pt idx="1329">
                  <c:v>5.9060908093397091E-3</c:v>
                </c:pt>
                <c:pt idx="1330">
                  <c:v>5.7424276212739156E-3</c:v>
                </c:pt>
                <c:pt idx="1331">
                  <c:v>5.5596672926924162E-3</c:v>
                </c:pt>
                <c:pt idx="1332">
                  <c:v>5.3592497428882613E-3</c:v>
                </c:pt>
                <c:pt idx="1333">
                  <c:v>5.1426325332908918E-3</c:v>
                </c:pt>
                <c:pt idx="1334">
                  <c:v>4.911218387778471E-3</c:v>
                </c:pt>
                <c:pt idx="1335">
                  <c:v>4.666370573383205E-3</c:v>
                </c:pt>
                <c:pt idx="1336">
                  <c:v>4.4097144706257696E-3</c:v>
                </c:pt>
                <c:pt idx="1337">
                  <c:v>4.1425237077398203E-3</c:v>
                </c:pt>
                <c:pt idx="1338">
                  <c:v>3.8663892830010926E-3</c:v>
                </c:pt>
                <c:pt idx="1339">
                  <c:v>3.582570154514797E-3</c:v>
                </c:pt>
                <c:pt idx="1340">
                  <c:v>3.2924238369588243E-3</c:v>
                </c:pt>
                <c:pt idx="1341">
                  <c:v>2.9972156093845959E-3</c:v>
                </c:pt>
                <c:pt idx="1342">
                  <c:v>2.6983050078430715E-3</c:v>
                </c:pt>
                <c:pt idx="1343">
                  <c:v>2.3967083498975805E-3</c:v>
                </c:pt>
                <c:pt idx="1344">
                  <c:v>2.0934361159786752E-3</c:v>
                </c:pt>
                <c:pt idx="1345">
                  <c:v>1.7896040939642255E-3</c:v>
                </c:pt>
                <c:pt idx="1346">
                  <c:v>1.4861172784595977E-3</c:v>
                </c:pt>
                <c:pt idx="1347">
                  <c:v>1.1837256044486821E-3</c:v>
                </c:pt>
                <c:pt idx="1348">
                  <c:v>8.8335068648803805E-4</c:v>
                </c:pt>
                <c:pt idx="1349">
                  <c:v>5.8538282839071254E-4</c:v>
                </c:pt>
                <c:pt idx="1350">
                  <c:v>2.9054766484193362E-4</c:v>
                </c:pt>
                <c:pt idx="1351">
                  <c:v>-6.5810522031917174E-7</c:v>
                </c:pt>
                <c:pt idx="1352">
                  <c:v>-2.877623334313073E-4</c:v>
                </c:pt>
                <c:pt idx="1353">
                  <c:v>-5.7064472338752559E-4</c:v>
                </c:pt>
                <c:pt idx="1354">
                  <c:v>-8.4879605425536298E-4</c:v>
                </c:pt>
                <c:pt idx="1355">
                  <c:v>-1.1220094587597318E-3</c:v>
                </c:pt>
                <c:pt idx="1356">
                  <c:v>-1.3902037838361414E-3</c:v>
                </c:pt>
                <c:pt idx="1357">
                  <c:v>-1.6532789582200946E-3</c:v>
                </c:pt>
                <c:pt idx="1358">
                  <c:v>-1.9110031875031463E-3</c:v>
                </c:pt>
                <c:pt idx="1359">
                  <c:v>-2.1633316940122826E-3</c:v>
                </c:pt>
                <c:pt idx="1360">
                  <c:v>-2.4103566166534529E-3</c:v>
                </c:pt>
                <c:pt idx="1361">
                  <c:v>-2.651987584757598E-3</c:v>
                </c:pt>
                <c:pt idx="1362">
                  <c:v>-2.888162380699888E-3</c:v>
                </c:pt>
                <c:pt idx="1363">
                  <c:v>-3.118787008374313E-3</c:v>
                </c:pt>
                <c:pt idx="1364">
                  <c:v>-3.3438043893820879E-3</c:v>
                </c:pt>
                <c:pt idx="1365">
                  <c:v>-3.5632908159571874E-3</c:v>
                </c:pt>
                <c:pt idx="1366">
                  <c:v>-3.7768791997443429E-3</c:v>
                </c:pt>
                <c:pt idx="1367">
                  <c:v>-3.9846080685118634E-3</c:v>
                </c:pt>
                <c:pt idx="1368">
                  <c:v>-4.1860951797103585E-3</c:v>
                </c:pt>
                <c:pt idx="1369">
                  <c:v>-4.381234539709955E-3</c:v>
                </c:pt>
                <c:pt idx="1370">
                  <c:v>-4.5695155418471467E-3</c:v>
                </c:pt>
                <c:pt idx="1371">
                  <c:v>-4.7507628646606959E-3</c:v>
                </c:pt>
                <c:pt idx="1372">
                  <c:v>-4.9243957044019515E-3</c:v>
                </c:pt>
                <c:pt idx="1373">
                  <c:v>-5.090004853312291E-3</c:v>
                </c:pt>
                <c:pt idx="1374">
                  <c:v>-5.2469460770691034E-3</c:v>
                </c:pt>
                <c:pt idx="1375">
                  <c:v>-5.3944481923809962E-3</c:v>
                </c:pt>
                <c:pt idx="1376">
                  <c:v>-5.5320341976506093E-3</c:v>
                </c:pt>
                <c:pt idx="1377">
                  <c:v>-5.6588537675614226E-3</c:v>
                </c:pt>
                <c:pt idx="1378">
                  <c:v>-5.7741253855237984E-3</c:v>
                </c:pt>
                <c:pt idx="1379">
                  <c:v>-5.8769663566768521E-3</c:v>
                </c:pt>
                <c:pt idx="1380">
                  <c:v>-5.9665089186896197E-3</c:v>
                </c:pt>
                <c:pt idx="1381">
                  <c:v>-6.0417806475600647E-3</c:v>
                </c:pt>
                <c:pt idx="1382">
                  <c:v>-6.101977342154577E-3</c:v>
                </c:pt>
                <c:pt idx="1383">
                  <c:v>-6.1460765627301406E-3</c:v>
                </c:pt>
                <c:pt idx="1384">
                  <c:v>-6.1731199968407535E-3</c:v>
                </c:pt>
                <c:pt idx="1385">
                  <c:v>-6.1823128297377461E-3</c:v>
                </c:pt>
                <c:pt idx="1386">
                  <c:v>-6.1727083060835186E-3</c:v>
                </c:pt>
                <c:pt idx="1387">
                  <c:v>-6.1435456854749826E-3</c:v>
                </c:pt>
                <c:pt idx="1388">
                  <c:v>-6.0939898154185324E-3</c:v>
                </c:pt>
                <c:pt idx="1389">
                  <c:v>-6.0233605730172224E-3</c:v>
                </c:pt>
                <c:pt idx="1390">
                  <c:v>-5.9310504590223689E-3</c:v>
                </c:pt>
                <c:pt idx="1391">
                  <c:v>-5.8167286665751217E-3</c:v>
                </c:pt>
                <c:pt idx="1392">
                  <c:v>-5.679829990704155E-3</c:v>
                </c:pt>
                <c:pt idx="1393">
                  <c:v>-5.5201269938712771E-3</c:v>
                </c:pt>
                <c:pt idx="1394">
                  <c:v>-5.3376838969058094E-3</c:v>
                </c:pt>
                <c:pt idx="1395">
                  <c:v>-5.1322907242822291E-3</c:v>
                </c:pt>
                <c:pt idx="1396">
                  <c:v>-4.9043762963209003E-3</c:v>
                </c:pt>
                <c:pt idx="1397">
                  <c:v>-4.6541987296856435E-3</c:v>
                </c:pt>
                <c:pt idx="1398">
                  <c:v>-4.3822121803843705E-3</c:v>
                </c:pt>
                <c:pt idx="1399">
                  <c:v>-4.0893086404868439E-3</c:v>
                </c:pt>
                <c:pt idx="1400">
                  <c:v>-3.7761336806855228E-3</c:v>
                </c:pt>
                <c:pt idx="1401">
                  <c:v>-3.4439751151381648E-3</c:v>
                </c:pt>
                <c:pt idx="1402">
                  <c:v>-3.0938236530368979E-3</c:v>
                </c:pt>
                <c:pt idx="1403">
                  <c:v>-2.7271046919129516E-3</c:v>
                </c:pt>
                <c:pt idx="1404">
                  <c:v>-2.3453805013730067E-3</c:v>
                </c:pt>
                <c:pt idx="1405">
                  <c:v>-1.9504221418958911E-3</c:v>
                </c:pt>
                <c:pt idx="1406">
                  <c:v>-1.5438505614203679E-3</c:v>
                </c:pt>
                <c:pt idx="1407">
                  <c:v>-1.1276464123777252E-3</c:v>
                </c:pt>
                <c:pt idx="1408">
                  <c:v>-7.038282331781609E-4</c:v>
                </c:pt>
                <c:pt idx="1409">
                  <c:v>-2.7459874076785074E-4</c:v>
                </c:pt>
                <c:pt idx="1410">
                  <c:v>1.5794091583065661E-4</c:v>
                </c:pt>
                <c:pt idx="1411">
                  <c:v>5.9160898718069177E-4</c:v>
                </c:pt>
                <c:pt idx="1412">
                  <c:v>1.0239929824994443E-3</c:v>
                </c:pt>
                <c:pt idx="1413">
                  <c:v>1.4528313945150195E-3</c:v>
                </c:pt>
                <c:pt idx="1414">
                  <c:v>1.8759270252228788E-3</c:v>
                </c:pt>
                <c:pt idx="1415">
                  <c:v>2.291091545154833E-3</c:v>
                </c:pt>
                <c:pt idx="1416">
                  <c:v>2.6959208176445815E-3</c:v>
                </c:pt>
                <c:pt idx="1417">
                  <c:v>3.0884004197393455E-3</c:v>
                </c:pt>
                <c:pt idx="1418">
                  <c:v>3.4664406935901448E-3</c:v>
                </c:pt>
                <c:pt idx="1419">
                  <c:v>3.8282405664040731E-3</c:v>
                </c:pt>
                <c:pt idx="1420">
                  <c:v>4.171679283851315E-3</c:v>
                </c:pt>
                <c:pt idx="1421">
                  <c:v>4.4952351111686717E-3</c:v>
                </c:pt>
                <c:pt idx="1422">
                  <c:v>4.7972299690646203E-3</c:v>
                </c:pt>
                <c:pt idx="1423">
                  <c:v>5.0763988871936894E-3</c:v>
                </c:pt>
                <c:pt idx="1424">
                  <c:v>5.3314830776817201E-3</c:v>
                </c:pt>
                <c:pt idx="1425">
                  <c:v>5.5612453545704765E-3</c:v>
                </c:pt>
                <c:pt idx="1426">
                  <c:v>5.7650065526103078E-3</c:v>
                </c:pt>
                <c:pt idx="1427">
                  <c:v>5.9420015308437324E-3</c:v>
                </c:pt>
                <c:pt idx="1428">
                  <c:v>6.0915532826985586E-3</c:v>
                </c:pt>
                <c:pt idx="1429">
                  <c:v>6.2135636160163821E-3</c:v>
                </c:pt>
                <c:pt idx="1430">
                  <c:v>6.3077188123365491E-3</c:v>
                </c:pt>
                <c:pt idx="1431">
                  <c:v>6.3740086264360007E-3</c:v>
                </c:pt>
                <c:pt idx="1432">
                  <c:v>6.4128569438069438E-3</c:v>
                </c:pt>
                <c:pt idx="1433">
                  <c:v>6.42446237596217E-3</c:v>
                </c:pt>
                <c:pt idx="1434">
                  <c:v>6.4092970413399675E-3</c:v>
                </c:pt>
                <c:pt idx="1435">
                  <c:v>6.3681217527661454E-3</c:v>
                </c:pt>
                <c:pt idx="1436">
                  <c:v>6.3017658121301348E-3</c:v>
                </c:pt>
                <c:pt idx="1437">
                  <c:v>6.2111195975338429E-3</c:v>
                </c:pt>
                <c:pt idx="1438">
                  <c:v>6.0972481193982409E-3</c:v>
                </c:pt>
                <c:pt idx="1439">
                  <c:v>5.9613537187791776E-3</c:v>
                </c:pt>
                <c:pt idx="1440">
                  <c:v>5.8045760839252059E-3</c:v>
                </c:pt>
                <c:pt idx="1441">
                  <c:v>5.62827776989272E-3</c:v>
                </c:pt>
                <c:pt idx="1442">
                  <c:v>5.4337134203383264E-3</c:v>
                </c:pt>
                <c:pt idx="1443">
                  <c:v>5.2225709114782637E-3</c:v>
                </c:pt>
                <c:pt idx="1444">
                  <c:v>4.9961026639304684E-3</c:v>
                </c:pt>
                <c:pt idx="1445">
                  <c:v>4.7556454003017667E-3</c:v>
                </c:pt>
                <c:pt idx="1446">
                  <c:v>4.502926663729756E-3</c:v>
                </c:pt>
                <c:pt idx="1447">
                  <c:v>4.2391564555975814E-3</c:v>
                </c:pt>
                <c:pt idx="1448">
                  <c:v>3.9659023986343689E-3</c:v>
                </c:pt>
                <c:pt idx="1449">
                  <c:v>3.6845468854149743E-3</c:v>
                </c:pt>
                <c:pt idx="1450">
                  <c:v>3.3964247302685768E-3</c:v>
                </c:pt>
                <c:pt idx="1451">
                  <c:v>3.1029399060376051E-3</c:v>
                </c:pt>
                <c:pt idx="1452">
                  <c:v>2.8050600148491478E-3</c:v>
                </c:pt>
                <c:pt idx="1453">
                  <c:v>2.5041872142387289E-3</c:v>
                </c:pt>
                <c:pt idx="1454">
                  <c:v>2.2014043963289875E-3</c:v>
                </c:pt>
                <c:pt idx="1455">
                  <c:v>1.8976954978380256E-3</c:v>
                </c:pt>
                <c:pt idx="1456">
                  <c:v>1.5939389027959106E-3</c:v>
                </c:pt>
                <c:pt idx="1457">
                  <c:v>1.2910729868114146E-3</c:v>
                </c:pt>
                <c:pt idx="1458">
                  <c:v>9.8993294218396866E-4</c:v>
                </c:pt>
                <c:pt idx="1459">
                  <c:v>6.9095811620067948E-4</c:v>
                </c:pt>
                <c:pt idx="1460">
                  <c:v>3.9506919054188572E-4</c:v>
                </c:pt>
                <c:pt idx="1461">
                  <c:v>1.0251462748844808E-4</c:v>
                </c:pt>
                <c:pt idx="1462">
                  <c:v>-1.8611409179947191E-4</c:v>
                </c:pt>
                <c:pt idx="1463">
                  <c:v>-4.7049881042182662E-4</c:v>
                </c:pt>
                <c:pt idx="1464">
                  <c:v>-7.5034289150177624E-4</c:v>
                </c:pt>
                <c:pt idx="1465">
                  <c:v>-1.0253514344817916E-3</c:v>
                </c:pt>
                <c:pt idx="1466">
                  <c:v>-1.2953435760774124E-3</c:v>
                </c:pt>
                <c:pt idx="1467">
                  <c:v>-1.5600968360178769E-3</c:v>
                </c:pt>
                <c:pt idx="1468">
                  <c:v>-1.819723363842618E-3</c:v>
                </c:pt>
                <c:pt idx="1469">
                  <c:v>-2.0740778395659243E-3</c:v>
                </c:pt>
                <c:pt idx="1470">
                  <c:v>-2.3228966785060479E-3</c:v>
                </c:pt>
                <c:pt idx="1471">
                  <c:v>-2.5663680890184448E-3</c:v>
                </c:pt>
                <c:pt idx="1472">
                  <c:v>-2.8044324319131952E-3</c:v>
                </c:pt>
                <c:pt idx="1473">
                  <c:v>-3.037012232095182E-3</c:v>
                </c:pt>
                <c:pt idx="1474">
                  <c:v>-3.2640710968987463E-3</c:v>
                </c:pt>
                <c:pt idx="1475">
                  <c:v>-3.4854007017427469E-3</c:v>
                </c:pt>
                <c:pt idx="1476">
                  <c:v>-3.7010349129977804E-3</c:v>
                </c:pt>
                <c:pt idx="1477">
                  <c:v>-3.9108900297493143E-3</c:v>
                </c:pt>
                <c:pt idx="1478">
                  <c:v>-4.1146300416253778E-3</c:v>
                </c:pt>
                <c:pt idx="1479">
                  <c:v>-4.311955718718341E-3</c:v>
                </c:pt>
                <c:pt idx="1480">
                  <c:v>-4.50271627237675E-3</c:v>
                </c:pt>
                <c:pt idx="1481">
                  <c:v>-4.6864422525579319E-3</c:v>
                </c:pt>
                <c:pt idx="1482">
                  <c:v>-4.8626982783661621E-3</c:v>
                </c:pt>
                <c:pt idx="1483">
                  <c:v>-5.0311541344923993E-3</c:v>
                </c:pt>
                <c:pt idx="1484">
                  <c:v>-5.1910727063615436E-3</c:v>
                </c:pt>
                <c:pt idx="1485">
                  <c:v>-5.3420131724372655E-3</c:v>
                </c:pt>
                <c:pt idx="1486">
                  <c:v>-5.4831478226047281E-3</c:v>
                </c:pt>
                <c:pt idx="1487">
                  <c:v>-5.6137908273806159E-3</c:v>
                </c:pt>
                <c:pt idx="1488">
                  <c:v>-5.7331372440533601E-3</c:v>
                </c:pt>
                <c:pt idx="1489">
                  <c:v>-5.8403405123996915E-3</c:v>
                </c:pt>
                <c:pt idx="1490">
                  <c:v>-5.9345466655623541E-3</c:v>
                </c:pt>
                <c:pt idx="1491">
                  <c:v>-6.0148724594502687E-3</c:v>
                </c:pt>
                <c:pt idx="1492">
                  <c:v>-6.0803926083530802E-3</c:v>
                </c:pt>
                <c:pt idx="1493">
                  <c:v>-6.1300933043021283E-3</c:v>
                </c:pt>
                <c:pt idx="1494">
                  <c:v>-6.163165193548592E-3</c:v>
                </c:pt>
                <c:pt idx="1495">
                  <c:v>-6.178578985381683E-3</c:v>
                </c:pt>
                <c:pt idx="1496">
                  <c:v>-6.1756228759071718E-3</c:v>
                </c:pt>
                <c:pt idx="1497">
                  <c:v>-6.1532829834343161E-3</c:v>
                </c:pt>
                <c:pt idx="1498">
                  <c:v>-6.110786011067848E-3</c:v>
                </c:pt>
                <c:pt idx="1499">
                  <c:v>-6.0475323775739942E-3</c:v>
                </c:pt>
                <c:pt idx="1500">
                  <c:v>-5.9627180883833342E-3</c:v>
                </c:pt>
                <c:pt idx="1501">
                  <c:v>-5.8560436551831074E-3</c:v>
                </c:pt>
                <c:pt idx="1502">
                  <c:v>-5.7269084142919091E-3</c:v>
                </c:pt>
                <c:pt idx="1503">
                  <c:v>-5.5750886417446077E-3</c:v>
                </c:pt>
                <c:pt idx="1504">
                  <c:v>-5.4004979151296428E-3</c:v>
                </c:pt>
                <c:pt idx="1505">
                  <c:v>-5.203028230010287E-3</c:v>
                </c:pt>
                <c:pt idx="1506">
                  <c:v>-4.9828704410674884E-3</c:v>
                </c:pt>
                <c:pt idx="1507">
                  <c:v>-4.7402126651168164E-3</c:v>
                </c:pt>
                <c:pt idx="1508">
                  <c:v>-4.4757153546497452E-3</c:v>
                </c:pt>
                <c:pt idx="1509">
                  <c:v>-4.1899618259959581E-3</c:v>
                </c:pt>
                <c:pt idx="1510">
                  <c:v>-3.8835831060545223E-3</c:v>
                </c:pt>
                <c:pt idx="1511">
                  <c:v>-3.5578560444973206E-3</c:v>
                </c:pt>
                <c:pt idx="1512">
                  <c:v>-3.2136737251805547E-3</c:v>
                </c:pt>
                <c:pt idx="1513">
                  <c:v>-2.8525873002330782E-3</c:v>
                </c:pt>
                <c:pt idx="1514">
                  <c:v>-2.4759184629272735E-3</c:v>
                </c:pt>
                <c:pt idx="1515">
                  <c:v>-2.085241870632859E-3</c:v>
                </c:pt>
                <c:pt idx="1516">
                  <c:v>-1.6824369264885064E-3</c:v>
                </c:pt>
                <c:pt idx="1517">
                  <c:v>-1.2694084278711548E-3</c:v>
                </c:pt>
                <c:pt idx="1518">
                  <c:v>-8.4787569053235146E-4</c:v>
                </c:pt>
                <c:pt idx="1519">
                  <c:v>-4.2022985953393821E-4</c:v>
                </c:pt>
                <c:pt idx="1520">
                  <c:v>1.1440778791449446E-5</c:v>
                </c:pt>
                <c:pt idx="1521">
                  <c:v>4.449575659004612E-4</c:v>
                </c:pt>
                <c:pt idx="1522">
                  <c:v>8.7799029918811389E-4</c:v>
                </c:pt>
                <c:pt idx="1523">
                  <c:v>1.3084279933430754E-3</c:v>
                </c:pt>
                <c:pt idx="1524">
                  <c:v>1.7337813455682305E-3</c:v>
                </c:pt>
                <c:pt idx="1525">
                  <c:v>2.1519165725153444E-3</c:v>
                </c:pt>
                <c:pt idx="1526">
                  <c:v>2.5605201851101045E-3</c:v>
                </c:pt>
                <c:pt idx="1527">
                  <c:v>2.9575941671574624E-3</c:v>
                </c:pt>
                <c:pt idx="1528">
                  <c:v>3.3408809250997651E-3</c:v>
                </c:pt>
                <c:pt idx="1529">
                  <c:v>3.708417279678855E-3</c:v>
                </c:pt>
                <c:pt idx="1530">
                  <c:v>4.0583166763173972E-3</c:v>
                </c:pt>
                <c:pt idx="1531">
                  <c:v>4.3889786993660529E-3</c:v>
                </c:pt>
                <c:pt idx="1532">
                  <c:v>4.698624886977143E-3</c:v>
                </c:pt>
                <c:pt idx="1533">
                  <c:v>4.9858597580731967E-3</c:v>
                </c:pt>
                <c:pt idx="1534">
                  <c:v>5.2493558811524954E-3</c:v>
                </c:pt>
                <c:pt idx="1535">
                  <c:v>5.4879617368156497E-3</c:v>
                </c:pt>
                <c:pt idx="1536">
                  <c:v>5.7008310517944194E-3</c:v>
                </c:pt>
                <c:pt idx="1537">
                  <c:v>5.8870722130256459E-3</c:v>
                </c:pt>
                <c:pt idx="1538">
                  <c:v>6.0462163048676243E-3</c:v>
                </c:pt>
                <c:pt idx="1539">
                  <c:v>6.1777022524046044E-3</c:v>
                </c:pt>
                <c:pt idx="1540">
                  <c:v>6.2814774982626886E-3</c:v>
                </c:pt>
                <c:pt idx="1541">
                  <c:v>6.3574125900108247E-3</c:v>
                </c:pt>
                <c:pt idx="1542">
                  <c:v>6.4056280102164354E-3</c:v>
                </c:pt>
                <c:pt idx="1543">
                  <c:v>6.4265315412751212E-3</c:v>
                </c:pt>
                <c:pt idx="1544">
                  <c:v>6.4205644234313353E-3</c:v>
                </c:pt>
                <c:pt idx="1545">
                  <c:v>6.3883145354590304E-3</c:v>
                </c:pt>
                <c:pt idx="1546">
                  <c:v>6.3305476049749778E-3</c:v>
                </c:pt>
                <c:pt idx="1547">
                  <c:v>6.2481450383028228E-3</c:v>
                </c:pt>
                <c:pt idx="1548">
                  <c:v>6.1421953488287884E-3</c:v>
                </c:pt>
                <c:pt idx="1549">
                  <c:v>6.0137293573273576E-3</c:v>
                </c:pt>
                <c:pt idx="1550">
                  <c:v>5.8639853389422791E-3</c:v>
                </c:pt>
                <c:pt idx="1551">
                  <c:v>5.6941934976965092E-3</c:v>
                </c:pt>
                <c:pt idx="1552">
                  <c:v>5.5058875622370218E-3</c:v>
                </c:pt>
                <c:pt idx="1553">
                  <c:v>5.3002489148357701E-3</c:v>
                </c:pt>
                <c:pt idx="1554">
                  <c:v>5.0788414898702006E-3</c:v>
                </c:pt>
                <c:pt idx="1555">
                  <c:v>4.8430357080136988E-3</c:v>
                </c:pt>
                <c:pt idx="1556">
                  <c:v>4.594319747650788E-3</c:v>
                </c:pt>
                <c:pt idx="1557">
                  <c:v>4.3342964965029651E-3</c:v>
                </c:pt>
                <c:pt idx="1558">
                  <c:v>4.0640645724417945E-3</c:v>
                </c:pt>
                <c:pt idx="1559">
                  <c:v>3.7853818543612805E-3</c:v>
                </c:pt>
                <c:pt idx="1560">
                  <c:v>3.4994100205867351E-3</c:v>
                </c:pt>
                <c:pt idx="1561">
                  <c:v>3.2076386538681945E-3</c:v>
                </c:pt>
                <c:pt idx="1562">
                  <c:v>2.9110875382951651E-3</c:v>
                </c:pt>
                <c:pt idx="1563">
                  <c:v>2.6110858439810647E-3</c:v>
                </c:pt>
                <c:pt idx="1564">
                  <c:v>2.3088269705865416E-3</c:v>
                </c:pt>
                <c:pt idx="1565">
                  <c:v>2.0052978993456705E-3</c:v>
                </c:pt>
                <c:pt idx="1566">
                  <c:v>1.7014819860681207E-3</c:v>
                </c:pt>
                <c:pt idx="1567">
                  <c:v>1.3981342136276664E-3</c:v>
                </c:pt>
                <c:pt idx="1568">
                  <c:v>1.0963280117132213E-3</c:v>
                </c:pt>
                <c:pt idx="1569">
                  <c:v>7.9647284381789696E-4</c:v>
                </c:pt>
                <c:pt idx="1570">
                  <c:v>4.9950185610336817E-4</c:v>
                </c:pt>
                <c:pt idx="1571">
                  <c:v>2.0572897997772621E-4</c:v>
                </c:pt>
                <c:pt idx="1572">
                  <c:v>-8.4325020923148308E-5</c:v>
                </c:pt>
                <c:pt idx="1573">
                  <c:v>-3.7033796789531781E-4</c:v>
                </c:pt>
                <c:pt idx="1574">
                  <c:v>-6.5172345505759566E-4</c:v>
                </c:pt>
                <c:pt idx="1575">
                  <c:v>-9.2840001157612484E-4</c:v>
                </c:pt>
                <c:pt idx="1576">
                  <c:v>-1.2001923381805835E-3</c:v>
                </c:pt>
                <c:pt idx="1577">
                  <c:v>-1.4668646139629482E-3</c:v>
                </c:pt>
                <c:pt idx="1578">
                  <c:v>-1.72828576550077E-3</c:v>
                </c:pt>
                <c:pt idx="1579">
                  <c:v>-1.984326486733301E-3</c:v>
                </c:pt>
                <c:pt idx="1580">
                  <c:v>-2.2351876951109961E-3</c:v>
                </c:pt>
                <c:pt idx="1581">
                  <c:v>-2.4805600076257539E-3</c:v>
                </c:pt>
                <c:pt idx="1582">
                  <c:v>-2.7205137198254015E-3</c:v>
                </c:pt>
                <c:pt idx="1583">
                  <c:v>-2.9549186719223242E-3</c:v>
                </c:pt>
                <c:pt idx="1584">
                  <c:v>-3.1838932894207028E-3</c:v>
                </c:pt>
                <c:pt idx="1585">
                  <c:v>-3.4072819909336527E-3</c:v>
                </c:pt>
                <c:pt idx="1586">
                  <c:v>-3.624960064015692E-3</c:v>
                </c:pt>
                <c:pt idx="1587">
                  <c:v>-3.8367650207737913E-3</c:v>
                </c:pt>
                <c:pt idx="1588">
                  <c:v>-4.0426533591707559E-3</c:v>
                </c:pt>
                <c:pt idx="1589">
                  <c:v>-4.2421815736607416E-3</c:v>
                </c:pt>
                <c:pt idx="1590">
                  <c:v>-4.4353101799883277E-3</c:v>
                </c:pt>
                <c:pt idx="1591">
                  <c:v>-4.6215294447178312E-3</c:v>
                </c:pt>
                <c:pt idx="1592">
                  <c:v>-4.8005054393718827E-3</c:v>
                </c:pt>
                <c:pt idx="1593">
                  <c:v>-4.971744973377934E-3</c:v>
                </c:pt>
                <c:pt idx="1594">
                  <c:v>-5.1346778987593211E-3</c:v>
                </c:pt>
                <c:pt idx="1595">
                  <c:v>-5.2887552231942192E-3</c:v>
                </c:pt>
                <c:pt idx="1596">
                  <c:v>-5.4333614169126965E-3</c:v>
                </c:pt>
                <c:pt idx="1597">
                  <c:v>-5.5677392526313763E-3</c:v>
                </c:pt>
                <c:pt idx="1598">
                  <c:v>-5.6910254775350277E-3</c:v>
                </c:pt>
                <c:pt idx="1599">
                  <c:v>-5.8024955807692569E-3</c:v>
                </c:pt>
                <c:pt idx="1600">
                  <c:v>-5.9013358906849778E-3</c:v>
                </c:pt>
                <c:pt idx="1601">
                  <c:v>-5.9865742122173337E-3</c:v>
                </c:pt>
                <c:pt idx="1602">
                  <c:v>-6.0572761969295355E-3</c:v>
                </c:pt>
                <c:pt idx="1603">
                  <c:v>-6.1125886258714957E-3</c:v>
                </c:pt>
                <c:pt idx="1604">
                  <c:v>-6.1515227796715144E-3</c:v>
                </c:pt>
                <c:pt idx="1605">
                  <c:v>-6.1730610695280297E-3</c:v>
                </c:pt>
                <c:pt idx="1606">
                  <c:v>-6.1765421086869554E-3</c:v>
                </c:pt>
                <c:pt idx="1607">
                  <c:v>-6.1609634154338178E-3</c:v>
                </c:pt>
                <c:pt idx="1608">
                  <c:v>-6.1254769560331046E-3</c:v>
                </c:pt>
                <c:pt idx="1609">
                  <c:v>-6.0695257593428309E-3</c:v>
                </c:pt>
                <c:pt idx="1610">
                  <c:v>-5.9921698635118092E-3</c:v>
                </c:pt>
                <c:pt idx="1611">
                  <c:v>-5.8930998901818854E-3</c:v>
                </c:pt>
                <c:pt idx="1612">
                  <c:v>-5.7717365812887111E-3</c:v>
                </c:pt>
                <c:pt idx="1613">
                  <c:v>-5.6278146793111716E-3</c:v>
                </c:pt>
                <c:pt idx="1614">
                  <c:v>-5.4610495824917171E-3</c:v>
                </c:pt>
                <c:pt idx="1615">
                  <c:v>-5.2713852623781365E-3</c:v>
                </c:pt>
                <c:pt idx="1616">
                  <c:v>-5.0590219918463797E-3</c:v>
                </c:pt>
                <c:pt idx="1617">
                  <c:v>-4.8241224970034802E-3</c:v>
                </c:pt>
                <c:pt idx="1618">
                  <c:v>-4.5670952166454448E-3</c:v>
                </c:pt>
                <c:pt idx="1619">
                  <c:v>-4.2884534268118335E-3</c:v>
                </c:pt>
                <c:pt idx="1620">
                  <c:v>-3.9891490664119011E-3</c:v>
                </c:pt>
                <c:pt idx="1621">
                  <c:v>-3.6699801818365074E-3</c:v>
                </c:pt>
                <c:pt idx="1622">
                  <c:v>-3.3319709939875208E-3</c:v>
                </c:pt>
                <c:pt idx="1623">
                  <c:v>-2.9765236799312866E-3</c:v>
                </c:pt>
                <c:pt idx="1624">
                  <c:v>-2.6050410529644408E-3</c:v>
                </c:pt>
                <c:pt idx="1625">
                  <c:v>-2.2190194193948409E-3</c:v>
                </c:pt>
                <c:pt idx="1626">
                  <c:v>-1.820210986815507E-3</c:v>
                </c:pt>
                <c:pt idx="1627">
                  <c:v>-1.4103552974772393E-3</c:v>
                </c:pt>
                <c:pt idx="1628">
                  <c:v>-9.9157926071025138E-4</c:v>
                </c:pt>
                <c:pt idx="1629">
                  <c:v>-5.6576546015607576E-4</c:v>
                </c:pt>
                <c:pt idx="1630">
                  <c:v>-1.3528851438215916E-4</c:v>
                </c:pt>
                <c:pt idx="1631">
                  <c:v>2.9788062696667339E-4</c:v>
                </c:pt>
                <c:pt idx="1632">
                  <c:v>7.3140246541492093E-4</c:v>
                </c:pt>
                <c:pt idx="1633">
                  <c:v>1.1629287242470587E-3</c:v>
                </c:pt>
                <c:pt idx="1634">
                  <c:v>1.590393913693311E-3</c:v>
                </c:pt>
                <c:pt idx="1635">
                  <c:v>2.0112383939080436E-3</c:v>
                </c:pt>
                <c:pt idx="1636">
                  <c:v>2.4233625368641487E-3</c:v>
                </c:pt>
                <c:pt idx="1637">
                  <c:v>2.8247114873887202E-3</c:v>
                </c:pt>
                <c:pt idx="1638">
                  <c:v>3.2129899245365579E-3</c:v>
                </c:pt>
                <c:pt idx="1639">
                  <c:v>3.5862061270994783E-3</c:v>
                </c:pt>
                <c:pt idx="1640">
                  <c:v>3.9424445521524243E-3</c:v>
                </c:pt>
                <c:pt idx="1641">
                  <c:v>4.2799660430855591E-3</c:v>
                </c:pt>
                <c:pt idx="1642">
                  <c:v>4.597034694002744E-3</c:v>
                </c:pt>
                <c:pt idx="1643">
                  <c:v>4.89207031103156E-3</c:v>
                </c:pt>
                <c:pt idx="1644">
                  <c:v>5.1639253279253117E-3</c:v>
                </c:pt>
                <c:pt idx="1645">
                  <c:v>5.4112849543846986E-3</c:v>
                </c:pt>
                <c:pt idx="1646">
                  <c:v>5.6330892599085747E-3</c:v>
                </c:pt>
                <c:pt idx="1647">
                  <c:v>5.8286758250662429E-3</c:v>
                </c:pt>
                <c:pt idx="1648">
                  <c:v>5.9971415253518012E-3</c:v>
                </c:pt>
                <c:pt idx="1649">
                  <c:v>6.1382219507642444E-3</c:v>
                </c:pt>
                <c:pt idx="1650">
                  <c:v>6.2515869071737007E-3</c:v>
                </c:pt>
                <c:pt idx="1651">
                  <c:v>6.3371503931525242E-3</c:v>
                </c:pt>
                <c:pt idx="1652">
                  <c:v>6.3948933994523172E-3</c:v>
                </c:pt>
                <c:pt idx="1653">
                  <c:v>6.4251978363205342E-3</c:v>
                </c:pt>
                <c:pt idx="1654">
                  <c:v>6.4283898580347332E-3</c:v>
                </c:pt>
                <c:pt idx="1655">
                  <c:v>6.4051208234727208E-3</c:v>
                </c:pt>
                <c:pt idx="1656">
                  <c:v>6.3560741068910704E-3</c:v>
                </c:pt>
                <c:pt idx="1657">
                  <c:v>6.2820759538420937E-3</c:v>
                </c:pt>
                <c:pt idx="1658">
                  <c:v>6.184098564512519E-3</c:v>
                </c:pt>
                <c:pt idx="1659">
                  <c:v>6.0632235790817057E-3</c:v>
                </c:pt>
                <c:pt idx="1660">
                  <c:v>5.920674138673393E-3</c:v>
                </c:pt>
                <c:pt idx="1661">
                  <c:v>5.7576236999987984E-3</c:v>
                </c:pt>
                <c:pt idx="1662">
                  <c:v>5.5755497923126729E-3</c:v>
                </c:pt>
                <c:pt idx="1663">
                  <c:v>5.3757909217866384E-3</c:v>
                </c:pt>
                <c:pt idx="1664">
                  <c:v>5.1595848503487862E-3</c:v>
                </c:pt>
                <c:pt idx="1665">
                  <c:v>4.9285965044459923E-3</c:v>
                </c:pt>
                <c:pt idx="1666">
                  <c:v>4.6842338023485586E-3</c:v>
                </c:pt>
                <c:pt idx="1667">
                  <c:v>4.4278497280508811E-3</c:v>
                </c:pt>
                <c:pt idx="1668">
                  <c:v>4.1610290243108139E-3</c:v>
                </c:pt>
                <c:pt idx="1669">
                  <c:v>3.8850579272288188E-3</c:v>
                </c:pt>
                <c:pt idx="1670">
                  <c:v>3.6013754198114256E-3</c:v>
                </c:pt>
                <c:pt idx="1671">
                  <c:v>3.3115045416508559E-3</c:v>
                </c:pt>
                <c:pt idx="1672">
                  <c:v>3.0164623568633697E-3</c:v>
                </c:pt>
                <c:pt idx="1673">
                  <c:v>2.7174472512405679E-3</c:v>
                </c:pt>
                <c:pt idx="1674">
                  <c:v>2.4159023032750415E-3</c:v>
                </c:pt>
                <c:pt idx="1675">
                  <c:v>2.112653551205268E-3</c:v>
                </c:pt>
                <c:pt idx="1676">
                  <c:v>1.8087220595977005E-3</c:v>
                </c:pt>
                <c:pt idx="1677">
                  <c:v>1.5052087739571007E-3</c:v>
                </c:pt>
                <c:pt idx="1678">
                  <c:v>1.2027512399346296E-3</c:v>
                </c:pt>
                <c:pt idx="1679">
                  <c:v>9.0205135511456369E-4</c:v>
                </c:pt>
                <c:pt idx="1680">
                  <c:v>6.0407341504264966E-4</c:v>
                </c:pt>
                <c:pt idx="1681">
                  <c:v>3.0901181157905189E-4</c:v>
                </c:pt>
                <c:pt idx="1682">
                  <c:v>1.7627839982048421E-5</c:v>
                </c:pt>
                <c:pt idx="1683">
                  <c:v>-2.6974482871844341E-4</c:v>
                </c:pt>
                <c:pt idx="1684">
                  <c:v>-5.5282635196751695E-4</c:v>
                </c:pt>
                <c:pt idx="1685">
                  <c:v>-8.3114883571955289E-4</c:v>
                </c:pt>
                <c:pt idx="1686">
                  <c:v>-1.1046465060408073E-3</c:v>
                </c:pt>
                <c:pt idx="1687">
                  <c:v>-1.3730779641258906E-3</c:v>
                </c:pt>
                <c:pt idx="1688">
                  <c:v>-1.6363804525936221E-3</c:v>
                </c:pt>
                <c:pt idx="1689">
                  <c:v>-1.894355957154259E-3</c:v>
                </c:pt>
                <c:pt idx="1690">
                  <c:v>-2.1469888645803126E-3</c:v>
                </c:pt>
                <c:pt idx="1691">
                  <c:v>-2.3942947955414295E-3</c:v>
                </c:pt>
                <c:pt idx="1692">
                  <c:v>-2.6362001299438109E-3</c:v>
                </c:pt>
                <c:pt idx="1693">
                  <c:v>-2.8725516427990927E-3</c:v>
                </c:pt>
                <c:pt idx="1694">
                  <c:v>-3.1034555711216827E-3</c:v>
                </c:pt>
                <c:pt idx="1695">
                  <c:v>-3.3287453369285069E-3</c:v>
                </c:pt>
                <c:pt idx="1696">
                  <c:v>-3.5483770585231778E-3</c:v>
                </c:pt>
                <c:pt idx="1697">
                  <c:v>-3.7623518922346166E-3</c:v>
                </c:pt>
                <c:pt idx="1698">
                  <c:v>-3.9702641596288668E-3</c:v>
                </c:pt>
                <c:pt idx="1699">
                  <c:v>-4.1720741319285493E-3</c:v>
                </c:pt>
                <c:pt idx="1700">
                  <c:v>-4.367404263152963E-3</c:v>
                </c:pt>
                <c:pt idx="1701">
                  <c:v>-4.5560575876667508E-3</c:v>
                </c:pt>
                <c:pt idx="1702">
                  <c:v>-4.7375569259098804E-3</c:v>
                </c:pt>
                <c:pt idx="1703">
                  <c:v>-4.911603474641979E-3</c:v>
                </c:pt>
                <c:pt idx="1704">
                  <c:v>-5.0774532952757578E-3</c:v>
                </c:pt>
                <c:pt idx="1705">
                  <c:v>-5.2347101556125541E-3</c:v>
                </c:pt>
                <c:pt idx="1706">
                  <c:v>-5.382633127696268E-3</c:v>
                </c:pt>
                <c:pt idx="1707">
                  <c:v>-5.5205572962619409E-3</c:v>
                </c:pt>
                <c:pt idx="1708">
                  <c:v>-5.6478258900001521E-3</c:v>
                </c:pt>
                <c:pt idx="1709">
                  <c:v>-5.7635321107402382E-3</c:v>
                </c:pt>
                <c:pt idx="1710">
                  <c:v>-5.866768904322972E-3</c:v>
                </c:pt>
                <c:pt idx="1711">
                  <c:v>-5.9567848909127877E-3</c:v>
                </c:pt>
                <c:pt idx="1712">
                  <c:v>-6.0326546529976682E-3</c:v>
                </c:pt>
                <c:pt idx="1713">
                  <c:v>-6.0933415647367317E-3</c:v>
                </c:pt>
                <c:pt idx="1714">
                  <c:v>-6.138011338355287E-3</c:v>
                </c:pt>
                <c:pt idx="1715">
                  <c:v>-6.1656944608703135E-3</c:v>
                </c:pt>
                <c:pt idx="1716">
                  <c:v>-6.1754956980271947E-3</c:v>
                </c:pt>
                <c:pt idx="1717">
                  <c:v>-6.1665888519240597E-3</c:v>
                </c:pt>
                <c:pt idx="1718">
                  <c:v>-6.1380149739154732E-3</c:v>
                </c:pt>
                <c:pt idx="1719">
                  <c:v>-6.0892222560519071E-3</c:v>
                </c:pt>
                <c:pt idx="1720">
                  <c:v>-6.0192958508353822E-3</c:v>
                </c:pt>
                <c:pt idx="1721">
                  <c:v>-5.9277759019855658E-3</c:v>
                </c:pt>
                <c:pt idx="1722">
                  <c:v>-5.8141621070378902E-3</c:v>
                </c:pt>
                <c:pt idx="1723">
                  <c:v>-5.6780031762525551E-3</c:v>
                </c:pt>
                <c:pt idx="1724">
                  <c:v>-5.5191696013419111E-3</c:v>
                </c:pt>
                <c:pt idx="1725">
                  <c:v>-5.3374082014071567E-3</c:v>
                </c:pt>
                <c:pt idx="1726">
                  <c:v>-5.1327769729103689E-3</c:v>
                </c:pt>
                <c:pt idx="1727">
                  <c:v>-4.9055588339814715E-3</c:v>
                </c:pt>
                <c:pt idx="1728">
                  <c:v>-4.6561529219936171E-3</c:v>
                </c:pt>
                <c:pt idx="1729">
                  <c:v>-4.3848421760231959E-3</c:v>
                </c:pt>
                <c:pt idx="1730">
                  <c:v>-4.0925360127376242E-3</c:v>
                </c:pt>
                <c:pt idx="1731">
                  <c:v>-3.7800869848370056E-3</c:v>
                </c:pt>
                <c:pt idx="1732">
                  <c:v>-3.4484803957699484E-3</c:v>
                </c:pt>
                <c:pt idx="1733">
                  <c:v>-3.0988959318372089E-3</c:v>
                </c:pt>
                <c:pt idx="1734">
                  <c:v>-2.7327404636666719E-3</c:v>
                </c:pt>
                <c:pt idx="1735">
                  <c:v>-2.3514512624381867E-3</c:v>
                </c:pt>
                <c:pt idx="1736">
                  <c:v>-1.9567689721399217E-3</c:v>
                </c:pt>
                <c:pt idx="1737">
                  <c:v>-1.5505797771948604E-3</c:v>
                </c:pt>
                <c:pt idx="1738">
                  <c:v>-1.1347263045873301E-3</c:v>
                </c:pt>
                <c:pt idx="1739">
                  <c:v>-7.1098690106363716E-4</c:v>
                </c:pt>
                <c:pt idx="1740">
                  <c:v>-2.818230283868628E-4</c:v>
                </c:pt>
                <c:pt idx="1741">
                  <c:v>1.5060537695754661E-4</c:v>
                </c:pt>
                <c:pt idx="1742">
                  <c:v>5.8435662940536925E-4</c:v>
                </c:pt>
                <c:pt idx="1743">
                  <c:v>1.0168560510808167E-3</c:v>
                </c:pt>
                <c:pt idx="1744">
                  <c:v>1.4458766016655078E-3</c:v>
                </c:pt>
                <c:pt idx="1745">
                  <c:v>1.8693511199704416E-3</c:v>
                </c:pt>
                <c:pt idx="1746">
                  <c:v>2.2847158134398082E-3</c:v>
                </c:pt>
                <c:pt idx="1747">
                  <c:v>2.6900845304324017E-3</c:v>
                </c:pt>
                <c:pt idx="1748">
                  <c:v>3.0830532504065866E-3</c:v>
                </c:pt>
                <c:pt idx="1749">
                  <c:v>3.4617341291580672E-3</c:v>
                </c:pt>
                <c:pt idx="1750">
                  <c:v>3.8241183404615908E-3</c:v>
                </c:pt>
                <c:pt idx="1751">
                  <c:v>4.1682668621758623E-3</c:v>
                </c:pt>
                <c:pt idx="1752">
                  <c:v>4.4925282641288256E-3</c:v>
                </c:pt>
                <c:pt idx="1753">
                  <c:v>4.7953824678457213E-3</c:v>
                </c:pt>
                <c:pt idx="1754">
                  <c:v>5.0754093637287445E-3</c:v>
                </c:pt>
                <c:pt idx="1755">
                  <c:v>5.3312810908792141E-3</c:v>
                </c:pt>
                <c:pt idx="1756">
                  <c:v>5.5620767079951339E-3</c:v>
                </c:pt>
                <c:pt idx="1757">
                  <c:v>5.7667179112744216E-3</c:v>
                </c:pt>
                <c:pt idx="1758">
                  <c:v>5.9446243868062076E-3</c:v>
                </c:pt>
                <c:pt idx="1759">
                  <c:v>6.0951873216686936E-3</c:v>
                </c:pt>
                <c:pt idx="1760">
                  <c:v>6.2181595387124089E-3</c:v>
                </c:pt>
                <c:pt idx="1761">
                  <c:v>6.3132606663480195E-3</c:v>
                </c:pt>
                <c:pt idx="1762">
                  <c:v>6.3805957058501728E-3</c:v>
                </c:pt>
                <c:pt idx="1763">
                  <c:v>6.4203853152569601E-3</c:v>
                </c:pt>
                <c:pt idx="1764">
                  <c:v>6.4329060910583991E-3</c:v>
                </c:pt>
                <c:pt idx="1765">
                  <c:v>6.4186690961858528E-3</c:v>
                </c:pt>
                <c:pt idx="1766">
                  <c:v>6.3783948565403238E-3</c:v>
                </c:pt>
                <c:pt idx="1767">
                  <c:v>6.3129130268751339E-3</c:v>
                </c:pt>
                <c:pt idx="1768">
                  <c:v>6.2230749119852602E-3</c:v>
                </c:pt>
                <c:pt idx="1769">
                  <c:v>6.1099670198100781E-3</c:v>
                </c:pt>
                <c:pt idx="1770">
                  <c:v>5.9747938197109995E-3</c:v>
                </c:pt>
                <c:pt idx="1771">
                  <c:v>5.8186178818534218E-3</c:v>
                </c:pt>
                <c:pt idx="1772">
                  <c:v>5.643025581836103E-3</c:v>
                </c:pt>
                <c:pt idx="1773">
                  <c:v>5.4490765695461851E-3</c:v>
                </c:pt>
                <c:pt idx="1774">
                  <c:v>5.2384452209693344E-3</c:v>
                </c:pt>
                <c:pt idx="1775">
                  <c:v>5.0123523179502749E-3</c:v>
                </c:pt>
                <c:pt idx="1776">
                  <c:v>4.7723852324786376E-3</c:v>
                </c:pt>
                <c:pt idx="1777">
                  <c:v>4.5200049293437905E-3</c:v>
                </c:pt>
                <c:pt idx="1778">
                  <c:v>4.2565381438024463E-3</c:v>
                </c:pt>
                <c:pt idx="1779">
                  <c:v>3.9835531387262257E-3</c:v>
                </c:pt>
                <c:pt idx="1780">
                  <c:v>3.702417499316657E-3</c:v>
                </c:pt>
                <c:pt idx="1781">
                  <c:v>3.4145364812965262E-3</c:v>
                </c:pt>
                <c:pt idx="1782">
                  <c:v>3.1210704917732368E-3</c:v>
                </c:pt>
                <c:pt idx="1783">
                  <c:v>2.8233303495049933E-3</c:v>
                </c:pt>
                <c:pt idx="1784">
                  <c:v>2.5224490434128111E-3</c:v>
                </c:pt>
                <c:pt idx="1785">
                  <c:v>2.219628784176142E-3</c:v>
                </c:pt>
                <c:pt idx="1786">
                  <c:v>1.9158622241324252E-3</c:v>
                </c:pt>
                <c:pt idx="1787">
                  <c:v>1.612126804135694E-3</c:v>
                </c:pt>
                <c:pt idx="1788">
                  <c:v>1.3091512733217625E-3</c:v>
                </c:pt>
                <c:pt idx="1789">
                  <c:v>1.0078535178565939E-3</c:v>
                </c:pt>
                <c:pt idx="1790">
                  <c:v>7.087489277612935E-4</c:v>
                </c:pt>
                <c:pt idx="1791">
                  <c:v>4.1252862642005006E-4</c:v>
                </c:pt>
                <c:pt idx="1792">
                  <c:v>1.1990698500297103E-4</c:v>
                </c:pt>
                <c:pt idx="1793">
                  <c:v>-1.6896205628835759E-4</c:v>
                </c:pt>
                <c:pt idx="1794">
                  <c:v>-4.5360023725404819E-4</c:v>
                </c:pt>
                <c:pt idx="1795">
                  <c:v>-7.3365207170195124E-4</c:v>
                </c:pt>
                <c:pt idx="1796">
                  <c:v>-1.0088639579215464E-3</c:v>
                </c:pt>
                <c:pt idx="1797">
                  <c:v>-1.2789953733362003E-3</c:v>
                </c:pt>
                <c:pt idx="1798">
                  <c:v>-1.5440621170581537E-3</c:v>
                </c:pt>
                <c:pt idx="1799">
                  <c:v>-1.8040114601506341E-3</c:v>
                </c:pt>
                <c:pt idx="1800">
                  <c:v>-2.0584289600367178E-3</c:v>
                </c:pt>
                <c:pt idx="1801">
                  <c:v>-2.3075765927971226E-3</c:v>
                </c:pt>
                <c:pt idx="1802">
                  <c:v>-2.551361755618653E-3</c:v>
                </c:pt>
                <c:pt idx="1803">
                  <c:v>-2.7897365915797723E-3</c:v>
                </c:pt>
                <c:pt idx="1804">
                  <c:v>-3.0224269906654611E-3</c:v>
                </c:pt>
                <c:pt idx="1805">
                  <c:v>-3.2496905247615393E-3</c:v>
                </c:pt>
                <c:pt idx="1806">
                  <c:v>-3.471402480440533E-3</c:v>
                </c:pt>
                <c:pt idx="1807">
                  <c:v>-3.6872690625189275E-3</c:v>
                </c:pt>
                <c:pt idx="1808">
                  <c:v>-3.8973667530508571E-3</c:v>
                </c:pt>
                <c:pt idx="1809">
                  <c:v>-4.1013067257881231E-3</c:v>
                </c:pt>
                <c:pt idx="1810">
                  <c:v>-4.2989231348566914E-3</c:v>
                </c:pt>
                <c:pt idx="1811">
                  <c:v>-4.4899840191012785E-3</c:v>
                </c:pt>
                <c:pt idx="1812">
                  <c:v>-4.6740234900151667E-3</c:v>
                </c:pt>
                <c:pt idx="1813">
                  <c:v>-4.8505938025510398E-3</c:v>
                </c:pt>
                <c:pt idx="1814">
                  <c:v>-5.0193358432965018E-3</c:v>
                </c:pt>
                <c:pt idx="1815">
                  <c:v>-5.1796665110147577E-3</c:v>
                </c:pt>
                <c:pt idx="1816">
                  <c:v>-5.3308814097244861E-3</c:v>
                </c:pt>
                <c:pt idx="1817">
                  <c:v>-5.4723712248536116E-3</c:v>
                </c:pt>
                <c:pt idx="1818">
                  <c:v>-5.6034501087415256E-3</c:v>
                </c:pt>
                <c:pt idx="1819">
                  <c:v>-5.7231943625644099E-3</c:v>
                </c:pt>
                <c:pt idx="1820">
                  <c:v>-5.8308696688341988E-3</c:v>
                </c:pt>
                <c:pt idx="1821">
                  <c:v>-5.9255651004547841E-3</c:v>
                </c:pt>
                <c:pt idx="1822">
                  <c:v>-6.0063791106244793E-3</c:v>
                </c:pt>
                <c:pt idx="1823">
                  <c:v>-6.0724266916370312E-3</c:v>
                </c:pt>
                <c:pt idx="1824">
                  <c:v>-6.1226728803623898E-3</c:v>
                </c:pt>
                <c:pt idx="1825">
                  <c:v>-6.1563457839158564E-3</c:v>
                </c:pt>
                <c:pt idx="1826">
                  <c:v>-6.1724523003002796E-3</c:v>
                </c:pt>
                <c:pt idx="1827">
                  <c:v>-6.1701077167434226E-3</c:v>
                </c:pt>
                <c:pt idx="1828">
                  <c:v>-6.1484063813483925E-3</c:v>
                </c:pt>
                <c:pt idx="1829">
                  <c:v>-6.1065646631672799E-3</c:v>
                </c:pt>
                <c:pt idx="1830">
                  <c:v>-6.0439544407083767E-3</c:v>
                </c:pt>
                <c:pt idx="1831">
                  <c:v>-5.9600253895947808E-3</c:v>
                </c:pt>
                <c:pt idx="1832">
                  <c:v>-5.8541143764772041E-3</c:v>
                </c:pt>
                <c:pt idx="1833">
                  <c:v>-5.7257403078541103E-3</c:v>
                </c:pt>
                <c:pt idx="1834">
                  <c:v>-5.5746828300099471E-3</c:v>
                </c:pt>
                <c:pt idx="1835">
                  <c:v>-5.4007433282166062E-3</c:v>
                </c:pt>
                <c:pt idx="1836">
                  <c:v>-5.2039867309638943E-3</c:v>
                </c:pt>
                <c:pt idx="1837">
                  <c:v>-4.9845626871188875E-3</c:v>
                </c:pt>
                <c:pt idx="1838">
                  <c:v>-4.7427047508414866E-3</c:v>
                </c:pt>
                <c:pt idx="1839">
                  <c:v>-4.4789062801889878E-3</c:v>
                </c:pt>
                <c:pt idx="1840">
                  <c:v>-4.1937718311365613E-3</c:v>
                </c:pt>
                <c:pt idx="1841">
                  <c:v>-3.8881429078508889E-3</c:v>
                </c:pt>
                <c:pt idx="1842">
                  <c:v>-3.5629970133743694E-3</c:v>
                </c:pt>
                <c:pt idx="1843">
                  <c:v>-3.219419031351034E-3</c:v>
                </c:pt>
                <c:pt idx="1844">
                  <c:v>-2.8588440591251763E-3</c:v>
                </c:pt>
                <c:pt idx="1845">
                  <c:v>-2.4825709051049527E-3</c:v>
                </c:pt>
                <c:pt idx="1846">
                  <c:v>-2.0923455582898542E-3</c:v>
                </c:pt>
                <c:pt idx="1847">
                  <c:v>-1.6898140353421853E-3</c:v>
                </c:pt>
                <c:pt idx="1848">
                  <c:v>-1.2770441096888741E-3</c:v>
                </c:pt>
                <c:pt idx="1849">
                  <c:v>-8.5581552810753969E-4</c:v>
                </c:pt>
                <c:pt idx="1850">
                  <c:v>-4.2827842235371172E-4</c:v>
                </c:pt>
                <c:pt idx="1851">
                  <c:v>3.3202735002513251E-6</c:v>
                </c:pt>
                <c:pt idx="1852">
                  <c:v>4.3694248565884219E-4</c:v>
                </c:pt>
                <c:pt idx="1853">
                  <c:v>8.699967247531859E-4</c:v>
                </c:pt>
                <c:pt idx="1854">
                  <c:v>1.3006077492891954E-3</c:v>
                </c:pt>
                <c:pt idx="1855">
                  <c:v>1.7262179425675539E-3</c:v>
                </c:pt>
                <c:pt idx="1856">
                  <c:v>2.1447200744774131E-3</c:v>
                </c:pt>
                <c:pt idx="1857">
                  <c:v>2.5538210178186471E-3</c:v>
                </c:pt>
                <c:pt idx="1858">
                  <c:v>2.9512358884706824E-3</c:v>
                </c:pt>
                <c:pt idx="1859">
                  <c:v>3.335111980152683E-3</c:v>
                </c:pt>
                <c:pt idx="1860">
                  <c:v>3.7032817678094299E-3</c:v>
                </c:pt>
                <c:pt idx="1861">
                  <c:v>4.0539441596466608E-3</c:v>
                </c:pt>
                <c:pt idx="1862">
                  <c:v>4.3852730860677314E-3</c:v>
                </c:pt>
                <c:pt idx="1863">
                  <c:v>4.6957524252684291E-3</c:v>
                </c:pt>
                <c:pt idx="1864">
                  <c:v>4.9838361798364428E-3</c:v>
                </c:pt>
                <c:pt idx="1865">
                  <c:v>5.2481327369192643E-3</c:v>
                </c:pt>
                <c:pt idx="1866">
                  <c:v>5.4876119662580214E-3</c:v>
                </c:pt>
                <c:pt idx="1867">
                  <c:v>5.7014338366965234E-3</c:v>
                </c:pt>
                <c:pt idx="1868">
                  <c:v>5.8886971616816663E-3</c:v>
                </c:pt>
                <c:pt idx="1869">
                  <c:v>6.0487070192345449E-3</c:v>
                </c:pt>
                <c:pt idx="1870">
                  <c:v>6.1812593312636221E-3</c:v>
                </c:pt>
                <c:pt idx="1871">
                  <c:v>6.2859410314720643E-3</c:v>
                </c:pt>
                <c:pt idx="1872">
                  <c:v>6.3628442006687935E-3</c:v>
                </c:pt>
                <c:pt idx="1873">
                  <c:v>6.4120925027555398E-3</c:v>
                </c:pt>
                <c:pt idx="1874">
                  <c:v>6.4339782152258718E-3</c:v>
                </c:pt>
                <c:pt idx="1875">
                  <c:v>6.4289081132369447E-3</c:v>
                </c:pt>
                <c:pt idx="1876">
                  <c:v>6.3975464378747474E-3</c:v>
                </c:pt>
                <c:pt idx="1877">
                  <c:v>6.3406261561869525E-3</c:v>
                </c:pt>
                <c:pt idx="1878">
                  <c:v>6.2590957033999625E-3</c:v>
                </c:pt>
                <c:pt idx="1879">
                  <c:v>6.1539123865460843E-3</c:v>
                </c:pt>
                <c:pt idx="1880">
                  <c:v>6.0261256230587368E-3</c:v>
                </c:pt>
                <c:pt idx="1881">
                  <c:v>5.8771631888974163E-3</c:v>
                </c:pt>
                <c:pt idx="1882">
                  <c:v>5.7079856567477938E-3</c:v>
                </c:pt>
                <c:pt idx="1883">
                  <c:v>5.5202382174727171E-3</c:v>
                </c:pt>
                <c:pt idx="1884">
                  <c:v>5.3151950961030092E-3</c:v>
                </c:pt>
                <c:pt idx="1885">
                  <c:v>5.0942947976626574E-3</c:v>
                </c:pt>
                <c:pt idx="1886">
                  <c:v>4.8589644479308802E-3</c:v>
                </c:pt>
                <c:pt idx="1887">
                  <c:v>4.6106315293398259E-3</c:v>
                </c:pt>
                <c:pt idx="1888">
                  <c:v>4.3509213534874691E-3</c:v>
                </c:pt>
                <c:pt idx="1889">
                  <c:v>4.0810386575532709E-3</c:v>
                </c:pt>
                <c:pt idx="1890">
                  <c:v>3.8025317636234401E-3</c:v>
                </c:pt>
                <c:pt idx="1891">
                  <c:v>3.5167377963584157E-3</c:v>
                </c:pt>
                <c:pt idx="1892">
                  <c:v>3.2250075159087066E-3</c:v>
                </c:pt>
                <c:pt idx="1893">
                  <c:v>2.9286083888689918E-3</c:v>
                </c:pt>
                <c:pt idx="1894">
                  <c:v>2.6287045909261231E-3</c:v>
                </c:pt>
                <c:pt idx="1895">
                  <c:v>2.326412709302228E-3</c:v>
                </c:pt>
                <c:pt idx="1896">
                  <c:v>2.0228319920598814E-3</c:v>
                </c:pt>
                <c:pt idx="1897">
                  <c:v>1.7189480737777041E-3</c:v>
                </c:pt>
                <c:pt idx="1898">
                  <c:v>1.4156091930779269E-3</c:v>
                </c:pt>
                <c:pt idx="1899">
                  <c:v>1.1135740066979816E-3</c:v>
                </c:pt>
                <c:pt idx="1900">
                  <c:v>8.1363019674773884E-4</c:v>
                </c:pt>
                <c:pt idx="1901">
                  <c:v>5.1638316266044981E-4</c:v>
                </c:pt>
                <c:pt idx="1902">
                  <c:v>2.2241418611690378E-4</c:v>
                </c:pt>
                <c:pt idx="1903">
                  <c:v>-6.7792443701697458E-5</c:v>
                </c:pt>
                <c:pt idx="1904">
                  <c:v>-3.5385375661134422E-4</c:v>
                </c:pt>
                <c:pt idx="1905">
                  <c:v>-6.3552418979062608E-4</c:v>
                </c:pt>
                <c:pt idx="1906">
                  <c:v>-9.125636451815522E-4</c:v>
                </c:pt>
                <c:pt idx="1907">
                  <c:v>-1.1844376194659612E-3</c:v>
                </c:pt>
                <c:pt idx="1908">
                  <c:v>-1.4513494061934029E-3</c:v>
                </c:pt>
                <c:pt idx="1909">
                  <c:v>-1.7131042656829409E-3</c:v>
                </c:pt>
                <c:pt idx="1910">
                  <c:v>-1.9694053546943646E-3</c:v>
                </c:pt>
                <c:pt idx="1911">
                  <c:v>-2.2204811049120199E-3</c:v>
                </c:pt>
                <c:pt idx="1912">
                  <c:v>-2.4660436373815653E-3</c:v>
                </c:pt>
                <c:pt idx="1913">
                  <c:v>-2.7062776993371784E-3</c:v>
                </c:pt>
                <c:pt idx="1914">
                  <c:v>-2.9409595110836406E-3</c:v>
                </c:pt>
                <c:pt idx="1915">
                  <c:v>-3.1702048134837346E-3</c:v>
                </c:pt>
                <c:pt idx="1916">
                  <c:v>-3.3938453120498924E-3</c:v>
                </c:pt>
                <c:pt idx="1917">
                  <c:v>-3.611732621553565E-3</c:v>
                </c:pt>
                <c:pt idx="1918">
                  <c:v>-3.823868725926105E-3</c:v>
                </c:pt>
                <c:pt idx="1919">
                  <c:v>-4.0299618823390615E-3</c:v>
                </c:pt>
                <c:pt idx="1920">
                  <c:v>-4.2298068156844115E-3</c:v>
                </c:pt>
                <c:pt idx="1921">
                  <c:v>-4.4231879712546274E-3</c:v>
                </c:pt>
                <c:pt idx="1922">
                  <c:v>-4.6097045183715046E-3</c:v>
                </c:pt>
                <c:pt idx="1923">
                  <c:v>-4.7889157273872662E-3</c:v>
                </c:pt>
                <c:pt idx="1924">
                  <c:v>-4.9604052763883577E-3</c:v>
                </c:pt>
                <c:pt idx="1925">
                  <c:v>-5.1237629825640618E-3</c:v>
                </c:pt>
                <c:pt idx="1926">
                  <c:v>-5.2781823968089947E-3</c:v>
                </c:pt>
                <c:pt idx="1927">
                  <c:v>-5.4231726484517129E-3</c:v>
                </c:pt>
                <c:pt idx="1928">
                  <c:v>-5.5578828812367365E-3</c:v>
                </c:pt>
                <c:pt idx="1929">
                  <c:v>-5.6816375804489838E-3</c:v>
                </c:pt>
                <c:pt idx="1930">
                  <c:v>-5.7935810560208328E-3</c:v>
                </c:pt>
                <c:pt idx="1931">
                  <c:v>-5.8928093166977155E-3</c:v>
                </c:pt>
                <c:pt idx="1932">
                  <c:v>-5.9785275463809517E-3</c:v>
                </c:pt>
                <c:pt idx="1933">
                  <c:v>-6.0497713756999735E-3</c:v>
                </c:pt>
                <c:pt idx="1934">
                  <c:v>-6.1056201292827988E-3</c:v>
                </c:pt>
                <c:pt idx="1935">
                  <c:v>-6.145110223258865E-3</c:v>
                </c:pt>
                <c:pt idx="1936">
                  <c:v>-6.1673168865717665E-3</c:v>
                </c:pt>
                <c:pt idx="1937">
                  <c:v>-6.1714123853954805E-3</c:v>
                </c:pt>
                <c:pt idx="1938">
                  <c:v>-6.1565089411738105E-3</c:v>
                </c:pt>
                <c:pt idx="1939">
                  <c:v>-6.1216545501082131E-3</c:v>
                </c:pt>
                <c:pt idx="1940">
                  <c:v>-6.0663699346586997E-3</c:v>
                </c:pt>
                <c:pt idx="1941">
                  <c:v>-5.9898748868165708E-3</c:v>
                </c:pt>
                <c:pt idx="1942">
                  <c:v>-5.8915022968444863E-3</c:v>
                </c:pt>
                <c:pt idx="1943">
                  <c:v>-5.7708982013653376E-3</c:v>
                </c:pt>
                <c:pt idx="1944">
                  <c:v>-5.6277062299109337E-3</c:v>
                </c:pt>
                <c:pt idx="1945">
                  <c:v>-5.4616348796133751E-3</c:v>
                </c:pt>
                <c:pt idx="1946">
                  <c:v>-5.2728061034543749E-3</c:v>
                </c:pt>
                <c:pt idx="1947">
                  <c:v>-5.0611837578496965E-3</c:v>
                </c:pt>
                <c:pt idx="1948">
                  <c:v>-4.8269805209817385E-3</c:v>
                </c:pt>
                <c:pt idx="1949">
                  <c:v>-4.5706419627249417E-3</c:v>
                </c:pt>
                <c:pt idx="1950">
                  <c:v>-4.2928065212836097E-3</c:v>
                </c:pt>
                <c:pt idx="1951">
                  <c:v>-3.9940402196895208E-3</c:v>
                </c:pt>
                <c:pt idx="1952">
                  <c:v>-3.6755450371898091E-3</c:v>
                </c:pt>
                <c:pt idx="1953">
                  <c:v>-3.3381399359871944E-3</c:v>
                </c:pt>
                <c:pt idx="1954">
                  <c:v>-2.9832136323170166E-3</c:v>
                </c:pt>
                <c:pt idx="1955">
                  <c:v>-2.6121482926361184E-3</c:v>
                </c:pt>
                <c:pt idx="1956">
                  <c:v>-2.2266134297310725E-3</c:v>
                </c:pt>
                <c:pt idx="1957">
                  <c:v>-1.8281293702836487E-3</c:v>
                </c:pt>
                <c:pt idx="1958">
                  <c:v>-1.4185997640143722E-3</c:v>
                </c:pt>
                <c:pt idx="1959">
                  <c:v>-1.0000127048818142E-3</c:v>
                </c:pt>
                <c:pt idx="1960">
                  <c:v>-5.7441013656511775E-4</c:v>
                </c:pt>
                <c:pt idx="1961">
                  <c:v>-1.4392531724338742E-4</c:v>
                </c:pt>
                <c:pt idx="1962">
                  <c:v>2.8921177775187434E-4</c:v>
                </c:pt>
                <c:pt idx="1963">
                  <c:v>7.2280113293510251E-4</c:v>
                </c:pt>
                <c:pt idx="1964">
                  <c:v>1.1545313628424925E-3</c:v>
                </c:pt>
                <c:pt idx="1965">
                  <c:v>1.5821701851992387E-3</c:v>
                </c:pt>
                <c:pt idx="1966">
                  <c:v>2.003386403845786E-3</c:v>
                </c:pt>
                <c:pt idx="1967">
                  <c:v>2.4159030059596187E-3</c:v>
                </c:pt>
                <c:pt idx="1968">
                  <c:v>2.8176808773923145E-3</c:v>
                </c:pt>
                <c:pt idx="1969">
                  <c:v>3.2064325405666283E-3</c:v>
                </c:pt>
                <c:pt idx="1970">
                  <c:v>3.5802652221330611E-3</c:v>
                </c:pt>
                <c:pt idx="1971">
                  <c:v>3.9371524624933762E-3</c:v>
                </c:pt>
                <c:pt idx="1972">
                  <c:v>4.2754333867763838E-3</c:v>
                </c:pt>
                <c:pt idx="1973">
                  <c:v>4.593338667245539E-3</c:v>
                </c:pt>
                <c:pt idx="1974">
                  <c:v>4.8891421204245722E-3</c:v>
                </c:pt>
                <c:pt idx="1975">
                  <c:v>5.161836799425723E-3</c:v>
                </c:pt>
                <c:pt idx="1976">
                  <c:v>5.4101343622738884E-3</c:v>
                </c:pt>
                <c:pt idx="1977">
                  <c:v>5.6328864217470853E-3</c:v>
                </c:pt>
                <c:pt idx="1978">
                  <c:v>5.8293265109419234E-3</c:v>
                </c:pt>
                <c:pt idx="1979">
                  <c:v>5.9988312319490533E-3</c:v>
                </c:pt>
                <c:pt idx="1980">
                  <c:v>6.1408990929174845E-3</c:v>
                </c:pt>
                <c:pt idx="1981">
                  <c:v>6.2552454812128677E-3</c:v>
                </c:pt>
                <c:pt idx="1982">
                  <c:v>6.3417121684731237E-3</c:v>
                </c:pt>
                <c:pt idx="1983">
                  <c:v>6.4004896958563817E-3</c:v>
                </c:pt>
                <c:pt idx="1984">
                  <c:v>6.4317509462687994E-3</c:v>
                </c:pt>
                <c:pt idx="1985">
                  <c:v>6.4358941740156606E-3</c:v>
                </c:pt>
                <c:pt idx="1986">
                  <c:v>6.41351373166342E-3</c:v>
                </c:pt>
                <c:pt idx="1987">
                  <c:v>6.3653167090422617E-3</c:v>
                </c:pt>
                <c:pt idx="1988">
                  <c:v>6.2921536798758795E-3</c:v>
                </c:pt>
                <c:pt idx="1989">
                  <c:v>6.1949817386762474E-3</c:v>
                </c:pt>
                <c:pt idx="1990">
                  <c:v>6.0748780026515792E-3</c:v>
                </c:pt>
                <c:pt idx="1991">
                  <c:v>5.9330817521478785E-3</c:v>
                </c:pt>
                <c:pt idx="1992">
                  <c:v>5.7707433874513991E-3</c:v>
                </c:pt>
                <c:pt idx="1993">
                  <c:v>5.5892583902028559E-3</c:v>
                </c:pt>
                <c:pt idx="1994">
                  <c:v>5.3899644935948565E-3</c:v>
                </c:pt>
                <c:pt idx="1995">
                  <c:v>5.1742802879899963E-3</c:v>
                </c:pt>
                <c:pt idx="1996">
                  <c:v>4.9437335159067675E-3</c:v>
                </c:pt>
                <c:pt idx="1997">
                  <c:v>4.6997773440106694E-3</c:v>
                </c:pt>
                <c:pt idx="1998">
                  <c:v>4.4437929386341724E-3</c:v>
                </c:pt>
                <c:pt idx="1999">
                  <c:v>4.1772767157416402E-3</c:v>
                </c:pt>
                <c:pt idx="2000">
                  <c:v>3.9015106860132986E-3</c:v>
                </c:pt>
                <c:pt idx="2001">
                  <c:v>3.6181143702864738E-3</c:v>
                </c:pt>
                <c:pt idx="2002">
                  <c:v>3.3282768207173463E-3</c:v>
                </c:pt>
                <c:pt idx="2003">
                  <c:v>3.0333673471208966E-3</c:v>
                </c:pt>
                <c:pt idx="2004">
                  <c:v>2.7345236172154896E-3</c:v>
                </c:pt>
                <c:pt idx="2005">
                  <c:v>2.4329158727524058E-3</c:v>
                </c:pt>
                <c:pt idx="2006">
                  <c:v>2.1295860809374956E-3</c:v>
                </c:pt>
                <c:pt idx="2007">
                  <c:v>1.8257609218460535E-3</c:v>
                </c:pt>
                <c:pt idx="2008">
                  <c:v>1.5220375972000433E-3</c:v>
                </c:pt>
                <c:pt idx="2009">
                  <c:v>1.2195415342078908E-3</c:v>
                </c:pt>
                <c:pt idx="2010">
                  <c:v>9.1875514903383415E-4</c:v>
                </c:pt>
                <c:pt idx="2011">
                  <c:v>6.2051692841424977E-4</c:v>
                </c:pt>
                <c:pt idx="2012">
                  <c:v>3.2539018409938336E-4</c:v>
                </c:pt>
                <c:pt idx="2013">
                  <c:v>3.3700933116609377E-5</c:v>
                </c:pt>
                <c:pt idx="2014">
                  <c:v>-2.5385554307177927E-4</c:v>
                </c:pt>
                <c:pt idx="2015">
                  <c:v>-5.3713980594494171E-4</c:v>
                </c:pt>
                <c:pt idx="2016">
                  <c:v>-8.1572527655615623E-4</c:v>
                </c:pt>
                <c:pt idx="2017">
                  <c:v>-1.0893873007826738E-3</c:v>
                </c:pt>
                <c:pt idx="2018">
                  <c:v>-1.3581242986220321E-3</c:v>
                </c:pt>
                <c:pt idx="2019">
                  <c:v>-1.6216109289803882E-3</c:v>
                </c:pt>
                <c:pt idx="2020">
                  <c:v>-1.8798830976408665E-3</c:v>
                </c:pt>
                <c:pt idx="2021">
                  <c:v>-2.1327545328186925E-3</c:v>
                </c:pt>
                <c:pt idx="2022">
                  <c:v>-2.3803645504867355E-3</c:v>
                </c:pt>
                <c:pt idx="2023">
                  <c:v>-2.6224565304595604E-3</c:v>
                </c:pt>
                <c:pt idx="2024">
                  <c:v>-2.8590865247267727E-3</c:v>
                </c:pt>
                <c:pt idx="2025">
                  <c:v>-3.0901613218483615E-3</c:v>
                </c:pt>
                <c:pt idx="2026">
                  <c:v>-3.3157051957242167E-3</c:v>
                </c:pt>
                <c:pt idx="2027">
                  <c:v>-3.5356544741390605E-3</c:v>
                </c:pt>
                <c:pt idx="2028">
                  <c:v>-3.7497789721382402E-3</c:v>
                </c:pt>
                <c:pt idx="2029">
                  <c:v>-3.9580292484768798E-3</c:v>
                </c:pt>
                <c:pt idx="2030">
                  <c:v>-4.1600085594207803E-3</c:v>
                </c:pt>
                <c:pt idx="2031">
                  <c:v>-4.3556683042738076E-3</c:v>
                </c:pt>
                <c:pt idx="2032">
                  <c:v>-4.5446256808118202E-3</c:v>
                </c:pt>
                <c:pt idx="2033">
                  <c:v>-4.7264021968027592E-3</c:v>
                </c:pt>
                <c:pt idx="2034">
                  <c:v>-4.9006816162761035E-3</c:v>
                </c:pt>
                <c:pt idx="2035">
                  <c:v>-5.0668858559580476E-3</c:v>
                </c:pt>
                <c:pt idx="2036">
                  <c:v>-5.2244672895126465E-3</c:v>
                </c:pt>
                <c:pt idx="2037">
                  <c:v>-5.3728158636406342E-3</c:v>
                </c:pt>
                <c:pt idx="2038">
                  <c:v>-5.5110793823161808E-3</c:v>
                </c:pt>
                <c:pt idx="2039">
                  <c:v>-5.6386952726787676E-3</c:v>
                </c:pt>
                <c:pt idx="2040">
                  <c:v>-5.7548321088773946E-3</c:v>
                </c:pt>
                <c:pt idx="2041">
                  <c:v>-5.8586091386278599E-3</c:v>
                </c:pt>
                <c:pt idx="2042">
                  <c:v>-5.9490920310260459E-3</c:v>
                </c:pt>
                <c:pt idx="2043">
                  <c:v>-6.0254330444555748E-3</c:v>
                </c:pt>
                <c:pt idx="2044">
                  <c:v>-6.0866837986400107E-3</c:v>
                </c:pt>
                <c:pt idx="2045">
                  <c:v>-6.1319088267248467E-3</c:v>
                </c:pt>
                <c:pt idx="2046">
                  <c:v>-6.1602280806406784E-3</c:v>
                </c:pt>
                <c:pt idx="2047">
                  <c:v>-6.1706365664974672E-3</c:v>
                </c:pt>
                <c:pt idx="2048">
                  <c:v>-6.1623292957857512E-3</c:v>
                </c:pt>
                <c:pt idx="2049">
                  <c:v>-6.1345497538060623E-3</c:v>
                </c:pt>
                <c:pt idx="2050">
                  <c:v>-6.0864301072983129E-3</c:v>
                </c:pt>
                <c:pt idx="2051">
                  <c:v>-6.0172214002994773E-3</c:v>
                </c:pt>
                <c:pt idx="2052">
                  <c:v>-5.9264120196150238E-3</c:v>
                </c:pt>
                <c:pt idx="2053">
                  <c:v>-5.8135327493173961E-3</c:v>
                </c:pt>
                <c:pt idx="2054">
                  <c:v>-5.6781467772331062E-3</c:v>
                </c:pt>
                <c:pt idx="2055">
                  <c:v>-5.5200230649214976E-3</c:v>
                </c:pt>
                <c:pt idx="2056">
                  <c:v>-5.3389915469683746E-3</c:v>
                </c:pt>
                <c:pt idx="2057">
                  <c:v>-5.135178683923991E-3</c:v>
                </c:pt>
                <c:pt idx="2058">
                  <c:v>-4.908721957129436E-3</c:v>
                </c:pt>
                <c:pt idx="2059">
                  <c:v>-4.659961961863357E-3</c:v>
                </c:pt>
                <c:pt idx="2060">
                  <c:v>-4.3894108278496047E-3</c:v>
                </c:pt>
                <c:pt idx="2061">
                  <c:v>-4.097795772959989E-3</c:v>
                </c:pt>
                <c:pt idx="2062">
                  <c:v>-3.7858766763863017E-3</c:v>
                </c:pt>
                <c:pt idx="2063">
                  <c:v>-3.4548366420407151E-3</c:v>
                </c:pt>
                <c:pt idx="2064">
                  <c:v>-3.1058446102224524E-3</c:v>
                </c:pt>
                <c:pt idx="2065">
                  <c:v>-2.740189166358542E-3</c:v>
                </c:pt>
                <c:pt idx="2066">
                  <c:v>-2.359382788930886E-3</c:v>
                </c:pt>
                <c:pt idx="2067">
                  <c:v>-1.9651358745313985E-3</c:v>
                </c:pt>
                <c:pt idx="2068">
                  <c:v>-1.5591999759650976E-3</c:v>
                </c:pt>
                <c:pt idx="2069">
                  <c:v>-1.1434797890679249E-3</c:v>
                </c:pt>
                <c:pt idx="2070">
                  <c:v>-7.2001352528949791E-4</c:v>
                </c:pt>
                <c:pt idx="2071">
                  <c:v>-2.9102140948000788E-4</c:v>
                </c:pt>
                <c:pt idx="2072">
                  <c:v>1.4147785430629334E-4</c:v>
                </c:pt>
                <c:pt idx="2073">
                  <c:v>5.7518270236611713E-4</c:v>
                </c:pt>
                <c:pt idx="2074">
                  <c:v>1.0078563656391593E-3</c:v>
                </c:pt>
                <c:pt idx="2075">
                  <c:v>1.4372064042432742E-3</c:v>
                </c:pt>
                <c:pt idx="2076">
                  <c:v>1.8608958644804607E-3</c:v>
                </c:pt>
                <c:pt idx="2077">
                  <c:v>2.2766856979798966E-3</c:v>
                </c:pt>
                <c:pt idx="2078">
                  <c:v>2.6824079813427826E-3</c:v>
                </c:pt>
                <c:pt idx="2079">
                  <c:v>3.0759693748074746E-3</c:v>
                </c:pt>
                <c:pt idx="2080">
                  <c:v>3.4551841604263389E-3</c:v>
                </c:pt>
                <c:pt idx="2081">
                  <c:v>3.8181361044188344E-3</c:v>
                </c:pt>
                <c:pt idx="2082">
                  <c:v>4.1629682947816882E-3</c:v>
                </c:pt>
                <c:pt idx="2083">
                  <c:v>4.4881000148024874E-3</c:v>
                </c:pt>
                <c:pt idx="2084">
                  <c:v>4.7916696252504609E-3</c:v>
                </c:pt>
                <c:pt idx="2085">
                  <c:v>5.0726023438448786E-3</c:v>
                </c:pt>
                <c:pt idx="2086">
                  <c:v>5.3294017298651797E-3</c:v>
                </c:pt>
                <c:pt idx="2087">
                  <c:v>5.5609636049113176E-3</c:v>
                </c:pt>
                <c:pt idx="2088">
                  <c:v>5.7666110681830474E-3</c:v>
                </c:pt>
                <c:pt idx="2089">
                  <c:v>5.9455491960349605E-3</c:v>
                </c:pt>
                <c:pt idx="2090">
                  <c:v>6.0970379521421703E-3</c:v>
                </c:pt>
                <c:pt idx="2091">
                  <c:v>6.2209817752032492E-3</c:v>
                </c:pt>
                <c:pt idx="2092">
                  <c:v>6.3170342572748672E-3</c:v>
                </c:pt>
                <c:pt idx="2093">
                  <c:v>6.385416276826289E-3</c:v>
                </c:pt>
                <c:pt idx="2094">
                  <c:v>6.4261459070945604E-3</c:v>
                </c:pt>
                <c:pt idx="2095">
                  <c:v>6.439578381877753E-3</c:v>
                </c:pt>
                <c:pt idx="2096">
                  <c:v>6.4262543687553658E-3</c:v>
                </c:pt>
                <c:pt idx="2097">
                  <c:v>6.3868747723466804E-3</c:v>
                </c:pt>
                <c:pt idx="2098">
                  <c:v>6.3222202693212631E-3</c:v>
                </c:pt>
                <c:pt idx="2099">
                  <c:v>6.2332137614468514E-3</c:v>
                </c:pt>
                <c:pt idx="2100">
                  <c:v>6.1208839235024071E-3</c:v>
                </c:pt>
                <c:pt idx="2101">
                  <c:v>5.9864280194270036E-3</c:v>
                </c:pt>
                <c:pt idx="2102">
                  <c:v>5.8310521621688649E-3</c:v>
                </c:pt>
                <c:pt idx="2103">
                  <c:v>5.6559672014498963E-3</c:v>
                </c:pt>
                <c:pt idx="2104">
                  <c:v>5.4626384373671621E-3</c:v>
                </c:pt>
                <c:pt idx="2105">
                  <c:v>5.2524273780462094E-3</c:v>
                </c:pt>
                <c:pt idx="2106">
                  <c:v>5.0269237852558213E-3</c:v>
                </c:pt>
                <c:pt idx="2107">
                  <c:v>4.7873662833771147E-3</c:v>
                </c:pt>
                <c:pt idx="2108">
                  <c:v>4.535349844272174E-3</c:v>
                </c:pt>
                <c:pt idx="2109">
                  <c:v>4.272218502893721E-3</c:v>
                </c:pt>
                <c:pt idx="2110">
                  <c:v>3.9996417067604817E-3</c:v>
                </c:pt>
                <c:pt idx="2111">
                  <c:v>3.7186727550626575E-3</c:v>
                </c:pt>
                <c:pt idx="2112">
                  <c:v>3.4308878414623933E-3</c:v>
                </c:pt>
                <c:pt idx="2113">
                  <c:v>3.1375042774461903E-3</c:v>
                </c:pt>
                <c:pt idx="2114">
                  <c:v>2.8398765405741599E-3</c:v>
                </c:pt>
                <c:pt idx="2115">
                  <c:v>2.5390688639064241E-3</c:v>
                </c:pt>
                <c:pt idx="2116">
                  <c:v>2.2363031587556703E-3</c:v>
                </c:pt>
                <c:pt idx="2117">
                  <c:v>1.9323811431610771E-3</c:v>
                </c:pt>
                <c:pt idx="2118">
                  <c:v>1.6285796317947465E-3</c:v>
                </c:pt>
                <c:pt idx="2119">
                  <c:v>1.3255180301886549E-3</c:v>
                </c:pt>
                <c:pt idx="2120">
                  <c:v>1.0239971661994973E-3</c:v>
                </c:pt>
                <c:pt idx="2121">
                  <c:v>7.2480868457891479E-4</c:v>
                </c:pt>
                <c:pt idx="2122">
                  <c:v>4.2851432584589677E-4</c:v>
                </c:pt>
                <c:pt idx="2123">
                  <c:v>1.355945084228205E-4</c:v>
                </c:pt>
                <c:pt idx="2124">
                  <c:v>-1.5343426764846679E-4</c:v>
                </c:pt>
                <c:pt idx="2125">
                  <c:v>-4.3823357594341417E-4</c:v>
                </c:pt>
                <c:pt idx="2126">
                  <c:v>-7.1848905610871761E-4</c:v>
                </c:pt>
                <c:pt idx="2127">
                  <c:v>-9.9398841859488218E-4</c:v>
                </c:pt>
                <c:pt idx="2128">
                  <c:v>-1.2644315329705114E-3</c:v>
                </c:pt>
                <c:pt idx="2129">
                  <c:v>-1.5296725671026801E-3</c:v>
                </c:pt>
                <c:pt idx="2130">
                  <c:v>-1.789794040629622E-3</c:v>
                </c:pt>
                <c:pt idx="2131">
                  <c:v>-2.0445125526726837E-3</c:v>
                </c:pt>
                <c:pt idx="2132">
                  <c:v>-2.2939158410837379E-3</c:v>
                </c:pt>
                <c:pt idx="2133">
                  <c:v>-2.5379307289541408E-3</c:v>
                </c:pt>
                <c:pt idx="2134">
                  <c:v>-2.77652141399376E-3</c:v>
                </c:pt>
                <c:pt idx="2135">
                  <c:v>-3.00951745807021E-3</c:v>
                </c:pt>
                <c:pt idx="2136">
                  <c:v>-3.2370707378037711E-3</c:v>
                </c:pt>
                <c:pt idx="2137">
                  <c:v>-3.4589405234453086E-3</c:v>
                </c:pt>
                <c:pt idx="2138">
                  <c:v>-3.6751057618846783E-3</c:v>
                </c:pt>
                <c:pt idx="2139">
                  <c:v>-3.8854035515728524E-3</c:v>
                </c:pt>
                <c:pt idx="2140">
                  <c:v>-4.0895927122081011E-3</c:v>
                </c:pt>
                <c:pt idx="2141">
                  <c:v>-4.2875412706830929E-3</c:v>
                </c:pt>
                <c:pt idx="2142">
                  <c:v>-4.4788366073431618E-3</c:v>
                </c:pt>
                <c:pt idx="2143">
                  <c:v>-4.6631169329345301E-3</c:v>
                </c:pt>
                <c:pt idx="2144">
                  <c:v>-4.8400226978368432E-3</c:v>
                </c:pt>
                <c:pt idx="2145">
                  <c:v>-5.0091664702160976E-3</c:v>
                </c:pt>
                <c:pt idx="2146">
                  <c:v>-5.1697197600680256E-3</c:v>
                </c:pt>
                <c:pt idx="2147">
                  <c:v>-5.3213152111216688E-3</c:v>
                </c:pt>
                <c:pt idx="2148">
                  <c:v>-5.4631625328506739E-3</c:v>
                </c:pt>
                <c:pt idx="2149">
                  <c:v>-5.5945765000385006E-3</c:v>
                </c:pt>
                <c:pt idx="2150">
                  <c:v>-5.7148153086691578E-3</c:v>
                </c:pt>
                <c:pt idx="2151">
                  <c:v>-5.8229275429047961E-3</c:v>
                </c:pt>
                <c:pt idx="2152">
                  <c:v>-5.9180959802628691E-3</c:v>
                </c:pt>
                <c:pt idx="2153">
                  <c:v>-5.9994074398523611E-3</c:v>
                </c:pt>
                <c:pt idx="2154">
                  <c:v>-6.0659998621807945E-3</c:v>
                </c:pt>
                <c:pt idx="2155">
                  <c:v>-6.1167857986623997E-3</c:v>
                </c:pt>
                <c:pt idx="2156">
                  <c:v>-6.1510554841076592E-3</c:v>
                </c:pt>
                <c:pt idx="2157">
                  <c:v>-6.1677526672938576E-3</c:v>
                </c:pt>
                <c:pt idx="2158">
                  <c:v>-6.1660203815162573E-3</c:v>
                </c:pt>
                <c:pt idx="2159">
                  <c:v>-6.1450618504588217E-3</c:v>
                </c:pt>
                <c:pt idx="2160">
                  <c:v>-6.1039837436419608E-3</c:v>
                </c:pt>
                <c:pt idx="2161">
                  <c:v>-6.0420300205036304E-3</c:v>
                </c:pt>
                <c:pt idx="2162">
                  <c:v>-5.9588046327591071E-3</c:v>
                </c:pt>
                <c:pt idx="2163">
                  <c:v>-5.8534813905507521E-3</c:v>
                </c:pt>
                <c:pt idx="2164">
                  <c:v>-5.7258993399255109E-3</c:v>
                </c:pt>
                <c:pt idx="2165">
                  <c:v>-5.5757420457216433E-3</c:v>
                </c:pt>
                <c:pt idx="2166">
                  <c:v>-5.4024992263680405E-3</c:v>
                </c:pt>
                <c:pt idx="2167">
                  <c:v>-5.2066092442217826E-3</c:v>
                </c:pt>
                <c:pt idx="2168">
                  <c:v>-4.987881017127993E-3</c:v>
                </c:pt>
                <c:pt idx="2169">
                  <c:v>-4.7467939836511874E-3</c:v>
                </c:pt>
                <c:pt idx="2170">
                  <c:v>-4.4835748253823082E-3</c:v>
                </c:pt>
                <c:pt idx="2171">
                  <c:v>-4.1992497253746652E-3</c:v>
                </c:pt>
                <c:pt idx="2172">
                  <c:v>-3.8941710207482938E-3</c:v>
                </c:pt>
                <c:pt idx="2173">
                  <c:v>-3.5696171906923757E-3</c:v>
                </c:pt>
                <c:pt idx="2174">
                  <c:v>-3.2266652074555147E-3</c:v>
                </c:pt>
                <c:pt idx="2175">
                  <c:v>-2.866534367544693E-3</c:v>
                </c:pt>
                <c:pt idx="2176">
                  <c:v>-2.4907008126935359E-3</c:v>
                </c:pt>
                <c:pt idx="2177">
                  <c:v>-2.1008820453416455E-3</c:v>
                </c:pt>
                <c:pt idx="2178">
                  <c:v>-1.6987908404524354E-3</c:v>
                </c:pt>
                <c:pt idx="2179">
                  <c:v>-1.2862580548060887E-3</c:v>
                </c:pt>
                <c:pt idx="2180">
                  <c:v>-8.6522393567878275E-4</c:v>
                </c:pt>
                <c:pt idx="2181">
                  <c:v>-4.3779763294138352E-4</c:v>
                </c:pt>
                <c:pt idx="2182">
                  <c:v>-6.1847216678012629E-6</c:v>
                </c:pt>
                <c:pt idx="2183">
                  <c:v>4.2731735395729054E-4</c:v>
                </c:pt>
                <c:pt idx="2184">
                  <c:v>8.6065590066197739E-4</c:v>
                </c:pt>
                <c:pt idx="2185">
                  <c:v>1.2913915413438337E-3</c:v>
                </c:pt>
                <c:pt idx="2186">
                  <c:v>1.7172985033058197E-3</c:v>
                </c:pt>
                <c:pt idx="2187">
                  <c:v>2.1360963043958181E-3</c:v>
                </c:pt>
                <c:pt idx="2188">
                  <c:v>2.5456124101885802E-3</c:v>
                </c:pt>
                <c:pt idx="2189">
                  <c:v>2.9435753349990046E-3</c:v>
                </c:pt>
                <c:pt idx="2190">
                  <c:v>3.3279375607240258E-3</c:v>
                </c:pt>
                <c:pt idx="2191">
                  <c:v>3.6967275510325637E-3</c:v>
                </c:pt>
                <c:pt idx="2192">
                  <c:v>4.0480300439439398E-3</c:v>
                </c:pt>
                <c:pt idx="2193">
                  <c:v>4.3801937142678993E-3</c:v>
                </c:pt>
                <c:pt idx="2194">
                  <c:v>4.6913652086315594E-3</c:v>
                </c:pt>
                <c:pt idx="2195">
                  <c:v>4.980248470329518E-3</c:v>
                </c:pt>
                <c:pt idx="2196">
                  <c:v>5.2454881893233551E-3</c:v>
                </c:pt>
                <c:pt idx="2197">
                  <c:v>5.4859761343140079E-3</c:v>
                </c:pt>
                <c:pt idx="2198">
                  <c:v>5.700679049975621E-3</c:v>
                </c:pt>
                <c:pt idx="2199">
                  <c:v>5.8887867322069409E-3</c:v>
                </c:pt>
                <c:pt idx="2200">
                  <c:v>6.0498788290412886E-3</c:v>
                </c:pt>
                <c:pt idx="2201">
                  <c:v>6.1833088540895753E-3</c:v>
                </c:pt>
                <c:pt idx="2202">
                  <c:v>6.2891038436843627E-3</c:v>
                </c:pt>
                <c:pt idx="2203">
                  <c:v>6.3669780379332908E-3</c:v>
                </c:pt>
                <c:pt idx="2204">
                  <c:v>6.4171589208566471E-3</c:v>
                </c:pt>
                <c:pt idx="2205">
                  <c:v>6.4399239142979847E-3</c:v>
                </c:pt>
                <c:pt idx="2206">
                  <c:v>6.4358459860171663E-3</c:v>
                </c:pt>
                <c:pt idx="2207">
                  <c:v>6.4053464033966764E-3</c:v>
                </c:pt>
                <c:pt idx="2208">
                  <c:v>6.3493078410274068E-3</c:v>
                </c:pt>
                <c:pt idx="2209">
                  <c:v>6.2685810331805786E-3</c:v>
                </c:pt>
                <c:pt idx="2210">
                  <c:v>6.1641981504001048E-3</c:v>
                </c:pt>
                <c:pt idx="2211">
                  <c:v>6.0371860743298478E-3</c:v>
                </c:pt>
                <c:pt idx="2212">
                  <c:v>5.8889027447518449E-3</c:v>
                </c:pt>
                <c:pt idx="2213">
                  <c:v>5.720439759340723E-3</c:v>
                </c:pt>
                <c:pt idx="2214">
                  <c:v>5.5332544186935673E-3</c:v>
                </c:pt>
                <c:pt idx="2215">
                  <c:v>5.3288144271993465E-3</c:v>
                </c:pt>
                <c:pt idx="2216">
                  <c:v>5.1083334842065842E-3</c:v>
                </c:pt>
                <c:pt idx="2217">
                  <c:v>4.8733960292128287E-3</c:v>
                </c:pt>
                <c:pt idx="2218">
                  <c:v>4.6255694403949388E-3</c:v>
                </c:pt>
                <c:pt idx="2219">
                  <c:v>4.3661020260288286E-3</c:v>
                </c:pt>
                <c:pt idx="2220">
                  <c:v>4.0965051946646458E-3</c:v>
                </c:pt>
                <c:pt idx="2221">
                  <c:v>3.8182182411147236E-3</c:v>
                </c:pt>
                <c:pt idx="2222">
                  <c:v>3.5326542416718176E-3</c:v>
                </c:pt>
                <c:pt idx="2223">
                  <c:v>3.2411256132650612E-3</c:v>
                </c:pt>
                <c:pt idx="2224">
                  <c:v>2.9448479569897934E-3</c:v>
                </c:pt>
                <c:pt idx="2225">
                  <c:v>2.6449208771629484E-3</c:v>
                </c:pt>
                <c:pt idx="2226">
                  <c:v>2.3426845413602182E-3</c:v>
                </c:pt>
                <c:pt idx="2227">
                  <c:v>2.039050825719424E-3</c:v>
                </c:pt>
                <c:pt idx="2228">
                  <c:v>1.7351079721094065E-3</c:v>
                </c:pt>
                <c:pt idx="2229">
                  <c:v>1.4316977696688937E-3</c:v>
                </c:pt>
                <c:pt idx="2230">
                  <c:v>1.1295643621592744E-3</c:v>
                </c:pt>
                <c:pt idx="2231">
                  <c:v>8.2947387475473811E-4</c:v>
                </c:pt>
                <c:pt idx="2232">
                  <c:v>5.3200414827303533E-4</c:v>
                </c:pt>
                <c:pt idx="2233">
                  <c:v>2.3790396586875762E-4</c:v>
                </c:pt>
                <c:pt idx="2234">
                  <c:v>-5.2478743939765593E-5</c:v>
                </c:pt>
                <c:pt idx="2235">
                  <c:v>-3.3890014347348618E-4</c:v>
                </c:pt>
                <c:pt idx="2236">
                  <c:v>-6.207554749773081E-4</c:v>
                </c:pt>
                <c:pt idx="2237">
                  <c:v>-8.9794601332537916E-4</c:v>
                </c:pt>
                <c:pt idx="2238">
                  <c:v>-1.1700780894517981E-3</c:v>
                </c:pt>
                <c:pt idx="2239">
                  <c:v>-1.4371941876855088E-3</c:v>
                </c:pt>
                <c:pt idx="2240">
                  <c:v>-1.6992360161850462E-3</c:v>
                </c:pt>
                <c:pt idx="2241">
                  <c:v>-1.9557393460318817E-3</c:v>
                </c:pt>
                <c:pt idx="2242">
                  <c:v>-2.2070603115643683E-3</c:v>
                </c:pt>
                <c:pt idx="2243">
                  <c:v>-2.4529327625849584E-3</c:v>
                </c:pt>
                <c:pt idx="2244">
                  <c:v>-2.6933561583221133E-3</c:v>
                </c:pt>
                <c:pt idx="2245">
                  <c:v>-2.9284133941904766E-3</c:v>
                </c:pt>
                <c:pt idx="2246">
                  <c:v>-3.1578178552092995E-3</c:v>
                </c:pt>
                <c:pt idx="2247">
                  <c:v>-3.381688895296775E-3</c:v>
                </c:pt>
                <c:pt idx="2248">
                  <c:v>-3.5998548494743376E-3</c:v>
                </c:pt>
                <c:pt idx="2249">
                  <c:v>-3.812182596849123E-3</c:v>
                </c:pt>
                <c:pt idx="2250">
                  <c:v>-4.0185326059158921E-3</c:v>
                </c:pt>
                <c:pt idx="2251">
                  <c:v>-4.218638311700218E-3</c:v>
                </c:pt>
                <c:pt idx="2252">
                  <c:v>-4.4123085944843821E-3</c:v>
                </c:pt>
                <c:pt idx="2253">
                  <c:v>-4.599052056090791E-3</c:v>
                </c:pt>
                <c:pt idx="2254">
                  <c:v>-4.7786217179626167E-3</c:v>
                </c:pt>
                <c:pt idx="2255">
                  <c:v>-4.9504786997617289E-3</c:v>
                </c:pt>
                <c:pt idx="2256">
                  <c:v>-5.1140733757450429E-3</c:v>
                </c:pt>
                <c:pt idx="2257">
                  <c:v>-5.2688424486926899E-3</c:v>
                </c:pt>
                <c:pt idx="2258">
                  <c:v>-5.4141203308847308E-3</c:v>
                </c:pt>
                <c:pt idx="2259">
                  <c:v>-5.5492631737387998E-3</c:v>
                </c:pt>
                <c:pt idx="2260">
                  <c:v>-5.6733838482634635E-3</c:v>
                </c:pt>
                <c:pt idx="2261">
                  <c:v>-5.7857961415934273E-3</c:v>
                </c:pt>
                <c:pt idx="2262">
                  <c:v>-5.8855564058679019E-3</c:v>
                </c:pt>
                <c:pt idx="2263">
                  <c:v>-5.9717608715871276E-3</c:v>
                </c:pt>
                <c:pt idx="2264">
                  <c:v>-6.0435268182824561E-3</c:v>
                </c:pt>
                <c:pt idx="2265">
                  <c:v>-6.0999157842948348E-3</c:v>
                </c:pt>
                <c:pt idx="2266">
                  <c:v>-6.1399969893822792E-3</c:v>
                </c:pt>
                <c:pt idx="2267">
                  <c:v>-6.1627691441225596E-3</c:v>
                </c:pt>
                <c:pt idx="2268">
                  <c:v>-6.167578825300668E-3</c:v>
                </c:pt>
                <c:pt idx="2269">
                  <c:v>-6.1532536066797316E-3</c:v>
                </c:pt>
                <c:pt idx="2270">
                  <c:v>-6.1191381530258937E-3</c:v>
                </c:pt>
                <c:pt idx="2271">
                  <c:v>-6.0645315064250527E-3</c:v>
                </c:pt>
                <c:pt idx="2272">
                  <c:v>-5.9887138241002669E-3</c:v>
                </c:pt>
                <c:pt idx="2273">
                  <c:v>-5.8910608597051439E-3</c:v>
                </c:pt>
                <c:pt idx="2274">
                  <c:v>-5.7712445206964391E-3</c:v>
                </c:pt>
                <c:pt idx="2275">
                  <c:v>-5.6287178794707238E-3</c:v>
                </c:pt>
                <c:pt idx="2276">
                  <c:v>-5.46348306556943E-3</c:v>
                </c:pt>
                <c:pt idx="2277">
                  <c:v>-5.275440522986341E-3</c:v>
                </c:pt>
                <c:pt idx="2278">
                  <c:v>-5.0645181756602264E-3</c:v>
                </c:pt>
                <c:pt idx="2279">
                  <c:v>-4.8309791106647682E-3</c:v>
                </c:pt>
                <c:pt idx="2280">
                  <c:v>-4.5754064571171815E-3</c:v>
                </c:pt>
                <c:pt idx="2281">
                  <c:v>-4.2982642134601345E-3</c:v>
                </c:pt>
                <c:pt idx="2282">
                  <c:v>-4.0001328536497516E-3</c:v>
                </c:pt>
                <c:pt idx="2283">
                  <c:v>-3.6823186240205752E-3</c:v>
                </c:pt>
                <c:pt idx="2284">
                  <c:v>-3.3454355287132476E-3</c:v>
                </c:pt>
                <c:pt idx="2285">
                  <c:v>-2.9910590891947253E-3</c:v>
                </c:pt>
                <c:pt idx="2286">
                  <c:v>-2.6204510557029659E-3</c:v>
                </c:pt>
                <c:pt idx="2287">
                  <c:v>-2.2353543419352251E-3</c:v>
                </c:pt>
                <c:pt idx="2288">
                  <c:v>-1.8371575512530214E-3</c:v>
                </c:pt>
                <c:pt idx="2289">
                  <c:v>-1.428028561127781E-3</c:v>
                </c:pt>
                <c:pt idx="2290">
                  <c:v>-1.0096167326903993E-3</c:v>
                </c:pt>
                <c:pt idx="2291">
                  <c:v>-5.8422341421882074E-4</c:v>
                </c:pt>
                <c:pt idx="2292">
                  <c:v>-1.5374050993077759E-4</c:v>
                </c:pt>
                <c:pt idx="2293">
                  <c:v>2.7944301088389523E-4</c:v>
                </c:pt>
                <c:pt idx="2294">
                  <c:v>7.130666855161838E-4</c:v>
                </c:pt>
                <c:pt idx="2295">
                  <c:v>1.1449561273516595E-3</c:v>
                </c:pt>
                <c:pt idx="2296">
                  <c:v>1.5727124067153042E-3</c:v>
                </c:pt>
                <c:pt idx="2297">
                  <c:v>1.994332953190181E-3</c:v>
                </c:pt>
                <c:pt idx="2298">
                  <c:v>2.4072635876986048E-3</c:v>
                </c:pt>
                <c:pt idx="2299">
                  <c:v>2.8094811913088602E-3</c:v>
                </c:pt>
                <c:pt idx="2300">
                  <c:v>3.1988064189211185E-3</c:v>
                </c:pt>
                <c:pt idx="2301">
                  <c:v>3.5732457681068031E-3</c:v>
                </c:pt>
                <c:pt idx="2302">
                  <c:v>3.9307622185134061E-3</c:v>
                </c:pt>
                <c:pt idx="2303">
                  <c:v>4.2696735647500539E-3</c:v>
                </c:pt>
                <c:pt idx="2304">
                  <c:v>4.588277475347402E-3</c:v>
                </c:pt>
                <c:pt idx="2305">
                  <c:v>4.8851022246123588E-3</c:v>
                </c:pt>
                <c:pt idx="2306">
                  <c:v>5.1585819599706539E-3</c:v>
                </c:pt>
                <c:pt idx="2307">
                  <c:v>5.4077552889355562E-3</c:v>
                </c:pt>
                <c:pt idx="2308">
                  <c:v>5.6313858932520722E-3</c:v>
                </c:pt>
                <c:pt idx="2309">
                  <c:v>5.828803806983085E-3</c:v>
                </c:pt>
                <c:pt idx="2310">
                  <c:v>5.9992659284041072E-3</c:v>
                </c:pt>
                <c:pt idx="2311">
                  <c:v>6.1423342724206131E-3</c:v>
                </c:pt>
                <c:pt idx="2312">
                  <c:v>6.2576704139849504E-3</c:v>
                </c:pt>
                <c:pt idx="2313">
                  <c:v>6.3451445190543798E-3</c:v>
                </c:pt>
                <c:pt idx="2314">
                  <c:v>6.404857313839496E-3</c:v>
                </c:pt>
                <c:pt idx="2315">
                  <c:v>6.4370732998009494E-3</c:v>
                </c:pt>
                <c:pt idx="2316">
                  <c:v>6.4421634862439625E-3</c:v>
                </c:pt>
                <c:pt idx="2317">
                  <c:v>6.4206558815458059E-3</c:v>
                </c:pt>
                <c:pt idx="2318">
                  <c:v>6.373361957972291E-3</c:v>
                </c:pt>
                <c:pt idx="2319">
                  <c:v>6.3010372871240908E-3</c:v>
                </c:pt>
                <c:pt idx="2320">
                  <c:v>6.2046845280839952E-3</c:v>
                </c:pt>
                <c:pt idx="2321">
                  <c:v>6.0853669436352065E-3</c:v>
                </c:pt>
                <c:pt idx="2322">
                  <c:v>5.9442206182120094E-3</c:v>
                </c:pt>
                <c:pt idx="2323">
                  <c:v>5.7825935545203211E-3</c:v>
                </c:pt>
                <c:pt idx="2324">
                  <c:v>5.6016998373684124E-3</c:v>
                </c:pt>
                <c:pt idx="2325">
                  <c:v>5.4029770675779742E-3</c:v>
                </c:pt>
                <c:pt idx="2326">
                  <c:v>5.1879252923033858E-3</c:v>
                </c:pt>
                <c:pt idx="2327">
                  <c:v>4.9578356842027715E-3</c:v>
                </c:pt>
                <c:pt idx="2328">
                  <c:v>4.71420725604349E-3</c:v>
                </c:pt>
                <c:pt idx="2329">
                  <c:v>4.4585499360683123E-3</c:v>
                </c:pt>
                <c:pt idx="2330">
                  <c:v>4.1922723728444744E-3</c:v>
                </c:pt>
                <c:pt idx="2331">
                  <c:v>3.9168528891210252E-3</c:v>
                </c:pt>
                <c:pt idx="2332">
                  <c:v>3.6336920574068232E-3</c:v>
                </c:pt>
                <c:pt idx="2333">
                  <c:v>3.3440454309413559E-3</c:v>
                </c:pt>
                <c:pt idx="2334">
                  <c:v>3.0491350268554429E-3</c:v>
                </c:pt>
                <c:pt idx="2335">
                  <c:v>2.7503382279520094E-3</c:v>
                </c:pt>
                <c:pt idx="2336">
                  <c:v>2.4488528426528378E-3</c:v>
                </c:pt>
                <c:pt idx="2337">
                  <c:v>2.1455371393758194E-3</c:v>
                </c:pt>
                <c:pt idx="2338">
                  <c:v>1.8415237536353324E-3</c:v>
                </c:pt>
                <c:pt idx="2339">
                  <c:v>1.5378064498805522E-3</c:v>
                </c:pt>
                <c:pt idx="2340">
                  <c:v>1.2351988089708277E-3</c:v>
                </c:pt>
                <c:pt idx="2341">
                  <c:v>9.3426400244234209E-4</c:v>
                </c:pt>
                <c:pt idx="2342">
                  <c:v>6.3581490891795323E-4</c:v>
                </c:pt>
                <c:pt idx="2343">
                  <c:v>3.4058392404479054E-4</c:v>
                </c:pt>
                <c:pt idx="2344">
                  <c:v>4.8761913349348873E-5</c:v>
                </c:pt>
                <c:pt idx="2345">
                  <c:v>-2.3909414219436265E-4</c:v>
                </c:pt>
                <c:pt idx="2346">
                  <c:v>-5.2258515697689578E-4</c:v>
                </c:pt>
                <c:pt idx="2347">
                  <c:v>-8.0142585414277878E-4</c:v>
                </c:pt>
                <c:pt idx="2348">
                  <c:v>-1.0753327245383026E-3</c:v>
                </c:pt>
                <c:pt idx="2349">
                  <c:v>-1.3442440701916247E-3</c:v>
                </c:pt>
                <c:pt idx="2350">
                  <c:v>-1.6079720674179176E-3</c:v>
                </c:pt>
                <c:pt idx="2351">
                  <c:v>-1.8664866806995528E-3</c:v>
                </c:pt>
                <c:pt idx="2352">
                  <c:v>-2.1196311554697589E-3</c:v>
                </c:pt>
                <c:pt idx="2353">
                  <c:v>-2.367368715261331E-3</c:v>
                </c:pt>
                <c:pt idx="2354">
                  <c:v>-2.6097599879186806E-3</c:v>
                </c:pt>
                <c:pt idx="2355">
                  <c:v>-2.8466705855735297E-3</c:v>
                </c:pt>
                <c:pt idx="2356">
                  <c:v>-3.0780081655712443E-3</c:v>
                </c:pt>
                <c:pt idx="2357">
                  <c:v>-3.303788204093383E-3</c:v>
                </c:pt>
                <c:pt idx="2358">
                  <c:v>-3.5240276206430776E-3</c:v>
                </c:pt>
                <c:pt idx="2359">
                  <c:v>-3.7383653020663932E-3</c:v>
                </c:pt>
                <c:pt idx="2360">
                  <c:v>-3.9468084866591813E-3</c:v>
                </c:pt>
                <c:pt idx="2361">
                  <c:v>-4.1492038860839742E-3</c:v>
                </c:pt>
                <c:pt idx="2362">
                  <c:v>-4.3450323417019154E-3</c:v>
                </c:pt>
                <c:pt idx="2363">
                  <c:v>-4.5342257362152028E-3</c:v>
                </c:pt>
                <c:pt idx="2364">
                  <c:v>-4.7163048094603366E-3</c:v>
                </c:pt>
                <c:pt idx="2365">
                  <c:v>-4.8909364586558479E-3</c:v>
                </c:pt>
                <c:pt idx="2366">
                  <c:v>-5.0574090414474693E-3</c:v>
                </c:pt>
                <c:pt idx="2367">
                  <c:v>-5.2153241405300532E-3</c:v>
                </c:pt>
                <c:pt idx="2368">
                  <c:v>-5.3640031960280887E-3</c:v>
                </c:pt>
                <c:pt idx="2369">
                  <c:v>-5.5027073636779444E-3</c:v>
                </c:pt>
                <c:pt idx="2370">
                  <c:v>-5.6306689130953269E-3</c:v>
                </c:pt>
                <c:pt idx="2371">
                  <c:v>-5.7472324444107215E-3</c:v>
                </c:pt>
                <c:pt idx="2372">
                  <c:v>-5.8514741681323229E-3</c:v>
                </c:pt>
                <c:pt idx="2373">
                  <c:v>-5.9424774685802248E-3</c:v>
                </c:pt>
                <c:pt idx="2374">
                  <c:v>-6.0193329494113157E-3</c:v>
                </c:pt>
                <c:pt idx="2375">
                  <c:v>-6.0810711461386086E-3</c:v>
                </c:pt>
                <c:pt idx="2376">
                  <c:v>-6.1268760819146728E-3</c:v>
                </c:pt>
                <c:pt idx="2377">
                  <c:v>-6.1557278391768111E-3</c:v>
                </c:pt>
                <c:pt idx="2378">
                  <c:v>-6.1668423244354009E-3</c:v>
                </c:pt>
                <c:pt idx="2379">
                  <c:v>-6.159236410912039E-3</c:v>
                </c:pt>
                <c:pt idx="2380">
                  <c:v>-6.1320566603794702E-3</c:v>
                </c:pt>
                <c:pt idx="2381">
                  <c:v>-6.0845198448966631E-3</c:v>
                </c:pt>
                <c:pt idx="2382">
                  <c:v>-6.0160435166397019E-3</c:v>
                </c:pt>
                <c:pt idx="2383">
                  <c:v>-5.9260649062503057E-3</c:v>
                </c:pt>
                <c:pt idx="2384">
                  <c:v>-5.8138464671181334E-3</c:v>
                </c:pt>
                <c:pt idx="2385">
                  <c:v>-5.6792664276430482E-3</c:v>
                </c:pt>
                <c:pt idx="2386">
                  <c:v>-5.5218927606378587E-3</c:v>
                </c:pt>
                <c:pt idx="2387">
                  <c:v>-5.3416390342234665E-3</c:v>
                </c:pt>
                <c:pt idx="2388">
                  <c:v>-5.1385006660484844E-3</c:v>
                </c:pt>
                <c:pt idx="2389">
                  <c:v>-4.9127701669766655E-3</c:v>
                </c:pt>
                <c:pt idx="2390">
                  <c:v>-4.6647300284190507E-3</c:v>
                </c:pt>
                <c:pt idx="2391">
                  <c:v>-4.3949219793388838E-3</c:v>
                </c:pt>
                <c:pt idx="2392">
                  <c:v>-4.1039914165426072E-3</c:v>
                </c:pt>
                <c:pt idx="2393">
                  <c:v>-3.7927058912846645E-3</c:v>
                </c:pt>
                <c:pt idx="2394">
                  <c:v>-3.4623466203008713E-3</c:v>
                </c:pt>
                <c:pt idx="2395">
                  <c:v>-3.1138720759861238E-3</c:v>
                </c:pt>
                <c:pt idx="2396">
                  <c:v>-2.7486528014752931E-3</c:v>
                </c:pt>
                <c:pt idx="2397">
                  <c:v>-2.3682766895516405E-3</c:v>
                </c:pt>
                <c:pt idx="2398">
                  <c:v>-1.9744240597637797E-3</c:v>
                </c:pt>
                <c:pt idx="2399">
                  <c:v>-1.5688119664998279E-3</c:v>
                </c:pt>
                <c:pt idx="2400">
                  <c:v>-1.1533072700354863E-3</c:v>
                </c:pt>
                <c:pt idx="2401">
                  <c:v>-7.3010810421136885E-4</c:v>
                </c:pt>
                <c:pt idx="2402">
                  <c:v>-3.0109347654716512E-4</c:v>
                </c:pt>
                <c:pt idx="2403">
                  <c:v>1.3135915991069336E-4</c:v>
                </c:pt>
                <c:pt idx="2404">
                  <c:v>5.6508842000690951E-4</c:v>
                </c:pt>
                <c:pt idx="2405">
                  <c:v>9.9789553807649867E-4</c:v>
                </c:pt>
                <c:pt idx="2406">
                  <c:v>1.4274228069000028E-3</c:v>
                </c:pt>
                <c:pt idx="2407">
                  <c:v>1.8513636496455543E-3</c:v>
                </c:pt>
                <c:pt idx="2408">
                  <c:v>2.2675039681574471E-3</c:v>
                </c:pt>
                <c:pt idx="2409">
                  <c:v>2.673694309281216E-3</c:v>
                </c:pt>
                <c:pt idx="2410">
                  <c:v>3.0677522911842781E-3</c:v>
                </c:pt>
                <c:pt idx="2411">
                  <c:v>3.4474946336694456E-3</c:v>
                </c:pt>
                <c:pt idx="2412">
                  <c:v>3.8111980400651335E-3</c:v>
                </c:pt>
                <c:pt idx="2413">
                  <c:v>4.1567880854478378E-3</c:v>
                </c:pt>
                <c:pt idx="2414">
                  <c:v>4.4825551743437053E-3</c:v>
                </c:pt>
                <c:pt idx="2415">
                  <c:v>4.7869965442106643E-3</c:v>
                </c:pt>
                <c:pt idx="2416">
                  <c:v>5.0686832057307285E-3</c:v>
                </c:pt>
                <c:pt idx="2417">
                  <c:v>5.3263506306313602E-3</c:v>
                </c:pt>
                <c:pt idx="2418">
                  <c:v>5.5589119208661053E-3</c:v>
                </c:pt>
                <c:pt idx="2419">
                  <c:v>5.7654921193833752E-3</c:v>
                </c:pt>
                <c:pt idx="2420">
                  <c:v>5.9453822553053315E-3</c:v>
                </c:pt>
                <c:pt idx="2421">
                  <c:v>6.0979116512350218E-3</c:v>
                </c:pt>
                <c:pt idx="2422">
                  <c:v>6.2227369619265449E-3</c:v>
                </c:pt>
                <c:pt idx="2423">
                  <c:v>6.3199463593893168E-3</c:v>
                </c:pt>
                <c:pt idx="2424">
                  <c:v>6.3891772295263383E-3</c:v>
                </c:pt>
                <c:pt idx="2425">
                  <c:v>6.4308457029856048E-3</c:v>
                </c:pt>
                <c:pt idx="2426">
                  <c:v>6.4452863029788587E-3</c:v>
                </c:pt>
                <c:pt idx="2427">
                  <c:v>6.4328399616194187E-3</c:v>
                </c:pt>
                <c:pt idx="2428">
                  <c:v>6.3943586277725104E-3</c:v>
                </c:pt>
                <c:pt idx="2429">
                  <c:v>6.3305646689418554E-3</c:v>
                </c:pt>
                <c:pt idx="2430">
                  <c:v>6.2423632541949575E-3</c:v>
                </c:pt>
                <c:pt idx="2431">
                  <c:v>6.1308058945264976E-3</c:v>
                </c:pt>
                <c:pt idx="2432">
                  <c:v>5.9970633148029584E-3</c:v>
                </c:pt>
                <c:pt idx="2433">
                  <c:v>5.8423858319182342E-3</c:v>
                </c:pt>
                <c:pt idx="2434">
                  <c:v>5.6679094235499994E-3</c:v>
                </c:pt>
                <c:pt idx="2435">
                  <c:v>5.4752056843870855E-3</c:v>
                </c:pt>
                <c:pt idx="2436">
                  <c:v>5.2656238874494443E-3</c:v>
                </c:pt>
                <c:pt idx="2437">
                  <c:v>5.0405233936824945E-3</c:v>
                </c:pt>
                <c:pt idx="2438">
                  <c:v>4.8013946834262744E-3</c:v>
                </c:pt>
                <c:pt idx="2439">
                  <c:v>4.5497673216317036E-3</c:v>
                </c:pt>
                <c:pt idx="2440">
                  <c:v>4.2870032095098098E-3</c:v>
                </c:pt>
                <c:pt idx="2441">
                  <c:v>4.0145735244971892E-3</c:v>
                </c:pt>
                <c:pt idx="2442">
                  <c:v>3.733817801982009E-3</c:v>
                </c:pt>
                <c:pt idx="2443">
                  <c:v>3.4461836709521743E-3</c:v>
                </c:pt>
                <c:pt idx="2444">
                  <c:v>3.1530458183641752E-3</c:v>
                </c:pt>
                <c:pt idx="2445">
                  <c:v>2.8554028237034457E-3</c:v>
                </c:pt>
                <c:pt idx="2446">
                  <c:v>2.5547505779984769E-3</c:v>
                </c:pt>
                <c:pt idx="2447">
                  <c:v>2.2519310763070566E-3</c:v>
                </c:pt>
                <c:pt idx="2448">
                  <c:v>1.9480554535982186E-3</c:v>
                </c:pt>
                <c:pt idx="2449">
                  <c:v>1.6441002165258345E-3</c:v>
                </c:pt>
                <c:pt idx="2450">
                  <c:v>1.3408757110568992E-3</c:v>
                </c:pt>
                <c:pt idx="2451">
                  <c:v>1.0393659558167734E-3</c:v>
                </c:pt>
                <c:pt idx="2452">
                  <c:v>7.3993906348157612E-4</c:v>
                </c:pt>
                <c:pt idx="2453">
                  <c:v>4.4352756845567054E-4</c:v>
                </c:pt>
                <c:pt idx="2454">
                  <c:v>1.5047807603696395E-4</c:v>
                </c:pt>
                <c:pt idx="2455">
                  <c:v>-1.3883025178407227E-4</c:v>
                </c:pt>
                <c:pt idx="2456">
                  <c:v>-4.2389875812243183E-4</c:v>
                </c:pt>
                <c:pt idx="2457">
                  <c:v>-7.0435418230485602E-4</c:v>
                </c:pt>
                <c:pt idx="2458">
                  <c:v>-9.8002555894494137E-4</c:v>
                </c:pt>
                <c:pt idx="2459">
                  <c:v>-1.2506531998665027E-3</c:v>
                </c:pt>
                <c:pt idx="2460">
                  <c:v>-1.51622972978116E-3</c:v>
                </c:pt>
                <c:pt idx="2461">
                  <c:v>-1.7765730426411164E-3</c:v>
                </c:pt>
                <c:pt idx="2462">
                  <c:v>-2.0316309422865331E-3</c:v>
                </c:pt>
                <c:pt idx="2463">
                  <c:v>-2.2812171281021421E-3</c:v>
                </c:pt>
                <c:pt idx="2464">
                  <c:v>-2.5254780849074399E-3</c:v>
                </c:pt>
                <c:pt idx="2465">
                  <c:v>-2.7642903362444793E-3</c:v>
                </c:pt>
                <c:pt idx="2466">
                  <c:v>-2.9975874214203113E-3</c:v>
                </c:pt>
                <c:pt idx="2467">
                  <c:v>-3.2253158609087951E-3</c:v>
                </c:pt>
                <c:pt idx="2468">
                  <c:v>-3.4475192800272891E-3</c:v>
                </c:pt>
                <c:pt idx="2469">
                  <c:v>-3.6638497703288531E-3</c:v>
                </c:pt>
                <c:pt idx="2470">
                  <c:v>-3.8744054791031157E-3</c:v>
                </c:pt>
                <c:pt idx="2471">
                  <c:v>-4.0788933328271826E-3</c:v>
                </c:pt>
                <c:pt idx="2472">
                  <c:v>-4.2770157190299418E-3</c:v>
                </c:pt>
                <c:pt idx="2473">
                  <c:v>-4.4685798726872283E-3</c:v>
                </c:pt>
                <c:pt idx="2474">
                  <c:v>-4.6532286407249823E-3</c:v>
                </c:pt>
                <c:pt idx="2475">
                  <c:v>-4.8304912278390733E-3</c:v>
                </c:pt>
                <c:pt idx="2476">
                  <c:v>-4.9998524627465901E-3</c:v>
                </c:pt>
                <c:pt idx="2477">
                  <c:v>-5.160739064021147E-3</c:v>
                </c:pt>
                <c:pt idx="2478">
                  <c:v>-5.3127213287190167E-3</c:v>
                </c:pt>
                <c:pt idx="2479">
                  <c:v>-5.4549286183390167E-3</c:v>
                </c:pt>
                <c:pt idx="2480">
                  <c:v>-5.5867769704190662E-3</c:v>
                </c:pt>
                <c:pt idx="2481">
                  <c:v>-5.7073071263159525E-3</c:v>
                </c:pt>
                <c:pt idx="2482">
                  <c:v>-5.8159312305545718E-3</c:v>
                </c:pt>
                <c:pt idx="2483">
                  <c:v>-5.9115464298966774E-3</c:v>
                </c:pt>
                <c:pt idx="2484">
                  <c:v>-5.9933915779426588E-3</c:v>
                </c:pt>
                <c:pt idx="2485">
                  <c:v>-6.0604692335910551E-3</c:v>
                </c:pt>
                <c:pt idx="2486">
                  <c:v>-6.1119391324951367E-3</c:v>
                </c:pt>
                <c:pt idx="2487">
                  <c:v>-6.1467013042021679E-3</c:v>
                </c:pt>
                <c:pt idx="2488">
                  <c:v>-6.1639870104901739E-3</c:v>
                </c:pt>
                <c:pt idx="2489">
                  <c:v>-6.1628676859848408E-3</c:v>
                </c:pt>
                <c:pt idx="2490">
                  <c:v>-6.1425560760374198E-3</c:v>
                </c:pt>
                <c:pt idx="2491">
                  <c:v>-6.1021497856318385E-3</c:v>
                </c:pt>
                <c:pt idx="2492">
                  <c:v>-6.0409654768021626E-3</c:v>
                </c:pt>
                <c:pt idx="2493">
                  <c:v>-5.9584619837699249E-3</c:v>
                </c:pt>
                <c:pt idx="2494">
                  <c:v>-5.8539506493627824E-3</c:v>
                </c:pt>
                <c:pt idx="2495">
                  <c:v>-5.7270912292389786E-3</c:v>
                </c:pt>
                <c:pt idx="2496">
                  <c:v>-5.5775717558705917E-3</c:v>
                </c:pt>
                <c:pt idx="2497">
                  <c:v>-5.4052708070916333E-3</c:v>
                </c:pt>
                <c:pt idx="2498">
                  <c:v>-5.2100006809804311E-3</c:v>
                </c:pt>
                <c:pt idx="2499">
                  <c:v>-4.9920300400417839E-3</c:v>
                </c:pt>
                <c:pt idx="2500">
                  <c:v>-4.7515846553297658E-3</c:v>
                </c:pt>
                <c:pt idx="2501">
                  <c:v>-4.4892249509139726E-3</c:v>
                </c:pt>
                <c:pt idx="2502">
                  <c:v>-4.2053991254580314E-3</c:v>
                </c:pt>
                <c:pt idx="2503">
                  <c:v>-3.9010707058479976E-3</c:v>
                </c:pt>
                <c:pt idx="2504">
                  <c:v>-3.5771194713228871E-3</c:v>
                </c:pt>
                <c:pt idx="2505">
                  <c:v>-3.2346147727769781E-3</c:v>
                </c:pt>
                <c:pt idx="2506">
                  <c:v>-2.8750603609829506E-3</c:v>
                </c:pt>
                <c:pt idx="2507">
                  <c:v>-2.499809930495922E-3</c:v>
                </c:pt>
                <c:pt idx="2508">
                  <c:v>-2.1103526802356276E-3</c:v>
                </c:pt>
                <c:pt idx="2509">
                  <c:v>-1.7084682895430747E-3</c:v>
                </c:pt>
                <c:pt idx="2510">
                  <c:v>-1.296250807153454E-3</c:v>
                </c:pt>
                <c:pt idx="2511">
                  <c:v>-8.7540105161909576E-4</c:v>
                </c:pt>
                <c:pt idx="2512">
                  <c:v>-4.4818722366268826E-4</c:v>
                </c:pt>
                <c:pt idx="2513">
                  <c:v>-1.6573533942576546E-5</c:v>
                </c:pt>
                <c:pt idx="2514">
                  <c:v>4.1698324652716945E-4</c:v>
                </c:pt>
                <c:pt idx="2515">
                  <c:v>8.5036930211479511E-4</c:v>
                </c:pt>
                <c:pt idx="2516">
                  <c:v>1.2812812393928619E-3</c:v>
                </c:pt>
                <c:pt idx="2517">
                  <c:v>1.7074252863004125E-3</c:v>
                </c:pt>
                <c:pt idx="2518">
                  <c:v>2.1265479020899924E-3</c:v>
                </c:pt>
                <c:pt idx="2519">
                  <c:v>2.5364973748114306E-3</c:v>
                </c:pt>
                <c:pt idx="2520">
                  <c:v>2.9349158823028798E-3</c:v>
                </c:pt>
                <c:pt idx="2521">
                  <c:v>3.3198613944244171E-3</c:v>
                </c:pt>
                <c:pt idx="2522">
                  <c:v>3.6893586969127812E-3</c:v>
                </c:pt>
                <c:pt idx="2523">
                  <c:v>4.0412787235413195E-3</c:v>
                </c:pt>
                <c:pt idx="2524">
                  <c:v>4.3740452908387351E-3</c:v>
                </c:pt>
                <c:pt idx="2525">
                  <c:v>4.6861682412040473E-3</c:v>
                </c:pt>
                <c:pt idx="2526">
                  <c:v>4.9758019147534416E-3</c:v>
                </c:pt>
                <c:pt idx="2527">
                  <c:v>5.2420277874889454E-3</c:v>
                </c:pt>
                <c:pt idx="2528">
                  <c:v>5.4833600360314483E-3</c:v>
                </c:pt>
                <c:pt idx="2529">
                  <c:v>5.6989727138420099E-3</c:v>
                </c:pt>
                <c:pt idx="2530">
                  <c:v>5.8880471544304758E-3</c:v>
                </c:pt>
                <c:pt idx="2531">
                  <c:v>6.050138151565132E-3</c:v>
                </c:pt>
                <c:pt idx="2532">
                  <c:v>6.1845574048195462E-3</c:v>
                </c:pt>
                <c:pt idx="2533">
                  <c:v>6.2912726641061179E-3</c:v>
                </c:pt>
                <c:pt idx="2534">
                  <c:v>6.3701209544925752E-3</c:v>
                </c:pt>
                <c:pt idx="2535">
                  <c:v>6.4212342184642723E-3</c:v>
                </c:pt>
                <c:pt idx="2536">
                  <c:v>6.4449756711771611E-3</c:v>
                </c:pt>
                <c:pt idx="2537">
                  <c:v>6.4417851303767287E-3</c:v>
                </c:pt>
                <c:pt idx="2538">
                  <c:v>6.4122415535976252E-3</c:v>
                </c:pt>
                <c:pt idx="2539">
                  <c:v>6.3570799909666229E-3</c:v>
                </c:pt>
                <c:pt idx="2540">
                  <c:v>6.277168145856056E-3</c:v>
                </c:pt>
                <c:pt idx="2541">
                  <c:v>6.1735597222701416E-3</c:v>
                </c:pt>
                <c:pt idx="2542">
                  <c:v>6.0473177337326267E-3</c:v>
                </c:pt>
                <c:pt idx="2543">
                  <c:v>5.8997109470730613E-3</c:v>
                </c:pt>
                <c:pt idx="2544">
                  <c:v>5.7319626414949476E-3</c:v>
                </c:pt>
                <c:pt idx="2545">
                  <c:v>5.5454428752382268E-3</c:v>
                </c:pt>
                <c:pt idx="2546">
                  <c:v>5.3414134690463744E-3</c:v>
                </c:pt>
                <c:pt idx="2547">
                  <c:v>5.1214639407026197E-3</c:v>
                </c:pt>
                <c:pt idx="2548">
                  <c:v>4.887036652623189E-3</c:v>
                </c:pt>
                <c:pt idx="2549">
                  <c:v>4.6395394710437854E-3</c:v>
                </c:pt>
                <c:pt idx="2550">
                  <c:v>4.380444274424633E-3</c:v>
                </c:pt>
                <c:pt idx="2551">
                  <c:v>4.111169695450001E-3</c:v>
                </c:pt>
                <c:pt idx="2552">
                  <c:v>3.8331465320404767E-3</c:v>
                </c:pt>
                <c:pt idx="2553">
                  <c:v>3.5477643182423302E-3</c:v>
                </c:pt>
                <c:pt idx="2554">
                  <c:v>3.2562976081065287E-3</c:v>
                </c:pt>
                <c:pt idx="2555">
                  <c:v>2.9600105901413931E-3</c:v>
                </c:pt>
                <c:pt idx="2556">
                  <c:v>2.6602387213991996E-3</c:v>
                </c:pt>
                <c:pt idx="2557">
                  <c:v>2.3580461436812916E-3</c:v>
                </c:pt>
                <c:pt idx="2558">
                  <c:v>2.0543577235246913E-3</c:v>
                </c:pt>
                <c:pt idx="2559">
                  <c:v>1.7503646398016048E-3</c:v>
                </c:pt>
                <c:pt idx="2560">
                  <c:v>1.4468025280414132E-3</c:v>
                </c:pt>
                <c:pt idx="2561">
                  <c:v>1.1446012802933669E-3</c:v>
                </c:pt>
                <c:pt idx="2562">
                  <c:v>8.4440569043864322E-4</c:v>
                </c:pt>
                <c:pt idx="2563">
                  <c:v>5.467662300708831E-4</c:v>
                </c:pt>
                <c:pt idx="2564">
                  <c:v>2.5249933630411281E-4</c:v>
                </c:pt>
                <c:pt idx="2565">
                  <c:v>-3.8083307925762533E-5</c:v>
                </c:pt>
                <c:pt idx="2566">
                  <c:v>-3.2467692011473037E-4</c:v>
                </c:pt>
                <c:pt idx="2567">
                  <c:v>-6.0681750827484837E-4</c:v>
                </c:pt>
                <c:pt idx="2568">
                  <c:v>-8.8414771904776757E-4</c:v>
                </c:pt>
                <c:pt idx="2569">
                  <c:v>-1.1566147546039351E-3</c:v>
                </c:pt>
                <c:pt idx="2570">
                  <c:v>-1.4240003650680677E-3</c:v>
                </c:pt>
                <c:pt idx="2571">
                  <c:v>-1.68618281924382E-3</c:v>
                </c:pt>
                <c:pt idx="2572">
                  <c:v>-1.9430306527418173E-3</c:v>
                </c:pt>
                <c:pt idx="2573">
                  <c:v>-2.1945278897261833E-3</c:v>
                </c:pt>
                <c:pt idx="2574">
                  <c:v>-2.4406303322070944E-3</c:v>
                </c:pt>
                <c:pt idx="2575">
                  <c:v>-2.6813524104987163E-3</c:v>
                </c:pt>
                <c:pt idx="2576">
                  <c:v>-2.9164839889800342E-3</c:v>
                </c:pt>
                <c:pt idx="2577">
                  <c:v>-3.1462364244506658E-3</c:v>
                </c:pt>
                <c:pt idx="2578">
                  <c:v>-3.3703170796604009E-3</c:v>
                </c:pt>
                <c:pt idx="2579">
                  <c:v>-3.5887314018435701E-3</c:v>
                </c:pt>
                <c:pt idx="2580">
                  <c:v>-3.8014115875386612E-3</c:v>
                </c:pt>
                <c:pt idx="2581">
                  <c:v>-4.0079707678423171E-3</c:v>
                </c:pt>
                <c:pt idx="2582">
                  <c:v>-4.2083815665465707E-3</c:v>
                </c:pt>
                <c:pt idx="2583">
                  <c:v>-4.4022778036527654E-3</c:v>
                </c:pt>
                <c:pt idx="2584">
                  <c:v>-4.5892780423174573E-3</c:v>
                </c:pt>
                <c:pt idx="2585">
                  <c:v>-4.7691296065627276E-3</c:v>
                </c:pt>
                <c:pt idx="2586">
                  <c:v>-4.9412716299503945E-3</c:v>
                </c:pt>
                <c:pt idx="2587">
                  <c:v>-5.1052156349561395E-3</c:v>
                </c:pt>
                <c:pt idx="2588">
                  <c:v>-5.2603420845452331E-3</c:v>
                </c:pt>
                <c:pt idx="2589">
                  <c:v>-5.4060112971334728E-3</c:v>
                </c:pt>
                <c:pt idx="2590">
                  <c:v>-5.541487068234846E-3</c:v>
                </c:pt>
                <c:pt idx="2591">
                  <c:v>-5.6660713017368802E-3</c:v>
                </c:pt>
                <c:pt idx="2592">
                  <c:v>-5.7788479180966856E-3</c:v>
                </c:pt>
                <c:pt idx="2593">
                  <c:v>-5.8790842757581313E-3</c:v>
                </c:pt>
                <c:pt idx="2594">
                  <c:v>-5.9657983192000011E-3</c:v>
                </c:pt>
                <c:pt idx="2595">
                  <c:v>-6.0380696468069969E-3</c:v>
                </c:pt>
                <c:pt idx="2596">
                  <c:v>-6.0949926807173094E-3</c:v>
                </c:pt>
                <c:pt idx="2597">
                  <c:v>-6.1356901124968999E-3</c:v>
                </c:pt>
                <c:pt idx="2598">
                  <c:v>-6.1591247985317843E-3</c:v>
                </c:pt>
                <c:pt idx="2599">
                  <c:v>-6.1644482840493287E-3</c:v>
                </c:pt>
                <c:pt idx="2600">
                  <c:v>-6.150804144685218E-3</c:v>
                </c:pt>
                <c:pt idx="2601">
                  <c:v>-6.1173343527836099E-3</c:v>
                </c:pt>
                <c:pt idx="2602">
                  <c:v>-6.0634168965849611E-3</c:v>
                </c:pt>
                <c:pt idx="2603">
                  <c:v>-5.9883929104336819E-3</c:v>
                </c:pt>
                <c:pt idx="2604">
                  <c:v>-5.8914816067056064E-3</c:v>
                </c:pt>
                <c:pt idx="2605">
                  <c:v>-5.7722813406000384E-3</c:v>
                </c:pt>
                <c:pt idx="2606">
                  <c:v>-5.6306551838369856E-3</c:v>
                </c:pt>
                <c:pt idx="2607">
                  <c:v>-5.4661994327376284E-3</c:v>
                </c:pt>
                <c:pt idx="2608">
                  <c:v>-5.278793532729753E-3</c:v>
                </c:pt>
                <c:pt idx="2609">
                  <c:v>-5.068629960193527E-3</c:v>
                </c:pt>
                <c:pt idx="2610">
                  <c:v>-4.8359226688419188E-3</c:v>
                </c:pt>
                <c:pt idx="2611">
                  <c:v>-4.5809927761811808E-3</c:v>
                </c:pt>
                <c:pt idx="2612">
                  <c:v>-4.3045302400882557E-3</c:v>
                </c:pt>
                <c:pt idx="2613">
                  <c:v>-4.0071303532854818E-3</c:v>
                </c:pt>
                <c:pt idx="2614">
                  <c:v>-3.6898039646047209E-3</c:v>
                </c:pt>
                <c:pt idx="2615">
                  <c:v>-3.353560421929358E-3</c:v>
                </c:pt>
                <c:pt idx="2616">
                  <c:v>-2.9997623192401512E-3</c:v>
                </c:pt>
                <c:pt idx="2617">
                  <c:v>-2.6296512223972224E-3</c:v>
                </c:pt>
                <c:pt idx="2618">
                  <c:v>-2.2448436416871997E-3</c:v>
                </c:pt>
                <c:pt idx="2619">
                  <c:v>-1.8470966160460955E-3</c:v>
                </c:pt>
                <c:pt idx="2620">
                  <c:v>-1.4382423722537618E-3</c:v>
                </c:pt>
                <c:pt idx="2621">
                  <c:v>-1.020091622473962E-3</c:v>
                </c:pt>
                <c:pt idx="2622">
                  <c:v>-5.9480516545573625E-4</c:v>
                </c:pt>
                <c:pt idx="2623">
                  <c:v>-1.6443355919582014E-4</c:v>
                </c:pt>
                <c:pt idx="2624">
                  <c:v>2.686752634726286E-4</c:v>
                </c:pt>
                <c:pt idx="2625">
                  <c:v>7.0240046108405174E-4</c:v>
                </c:pt>
                <c:pt idx="2626">
                  <c:v>1.1345047521912344E-3</c:v>
                </c:pt>
                <c:pt idx="2627">
                  <c:v>1.5626227035006046E-3</c:v>
                </c:pt>
                <c:pt idx="2628">
                  <c:v>1.9843805511846613E-3</c:v>
                </c:pt>
                <c:pt idx="2629">
                  <c:v>2.3977471671423611E-3</c:v>
                </c:pt>
                <c:pt idx="2630">
                  <c:v>2.8004156807081015E-3</c:v>
                </c:pt>
                <c:pt idx="2631">
                  <c:v>3.1902151671304724E-3</c:v>
                </c:pt>
                <c:pt idx="2632">
                  <c:v>3.565251716791229E-3</c:v>
                </c:pt>
                <c:pt idx="2633">
                  <c:v>3.9234781034432897E-3</c:v>
                </c:pt>
                <c:pt idx="2634">
                  <c:v>4.2631911777561982E-3</c:v>
                </c:pt>
                <c:pt idx="2635">
                  <c:v>4.5824560217315735E-3</c:v>
                </c:pt>
                <c:pt idx="2636">
                  <c:v>4.880055813732076E-3</c:v>
                </c:pt>
                <c:pt idx="2637">
                  <c:v>5.1545662696655947E-3</c:v>
                </c:pt>
                <c:pt idx="2638">
                  <c:v>5.4045534467276335E-3</c:v>
                </c:pt>
                <c:pt idx="2639">
                  <c:v>5.6291936204750925E-3</c:v>
                </c:pt>
                <c:pt idx="2640">
                  <c:v>5.8275138737049481E-3</c:v>
                </c:pt>
                <c:pt idx="2641">
                  <c:v>5.9989519696456162E-3</c:v>
                </c:pt>
                <c:pt idx="2642">
                  <c:v>6.1429340181105019E-3</c:v>
                </c:pt>
                <c:pt idx="2643">
                  <c:v>6.25916838698648E-3</c:v>
                </c:pt>
                <c:pt idx="2644">
                  <c:v>6.3476542574951167E-3</c:v>
                </c:pt>
                <c:pt idx="2645">
                  <c:v>6.4084031749958859E-3</c:v>
                </c:pt>
                <c:pt idx="2646">
                  <c:v>6.4414719050187863E-3</c:v>
                </c:pt>
                <c:pt idx="2647">
                  <c:v>6.4475048666650242E-3</c:v>
                </c:pt>
                <c:pt idx="2648">
                  <c:v>6.4270143859060241E-3</c:v>
                </c:pt>
                <c:pt idx="2649">
                  <c:v>6.3805769843321529E-3</c:v>
                </c:pt>
                <c:pt idx="2650">
                  <c:v>6.3091139009890038E-3</c:v>
                </c:pt>
                <c:pt idx="2651">
                  <c:v>6.2135440297393651E-3</c:v>
                </c:pt>
                <c:pt idx="2652">
                  <c:v>6.0949974476861568E-3</c:v>
                </c:pt>
                <c:pt idx="2653">
                  <c:v>5.9545977082784141E-3</c:v>
                </c:pt>
                <c:pt idx="2654">
                  <c:v>5.7935810757934192E-3</c:v>
                </c:pt>
                <c:pt idx="2655">
                  <c:v>5.613380889289088E-3</c:v>
                </c:pt>
                <c:pt idx="2656">
                  <c:v>5.4152352582478303E-3</c:v>
                </c:pt>
                <c:pt idx="2657">
                  <c:v>5.2006263153914212E-3</c:v>
                </c:pt>
                <c:pt idx="2658">
                  <c:v>4.9710092780648196E-3</c:v>
                </c:pt>
                <c:pt idx="2659">
                  <c:v>4.7278296035331846E-3</c:v>
                </c:pt>
                <c:pt idx="2660">
                  <c:v>4.4725265620894072E-3</c:v>
                </c:pt>
                <c:pt idx="2661">
                  <c:v>4.2066215950818941E-3</c:v>
                </c:pt>
                <c:pt idx="2662">
                  <c:v>3.9313898755924948E-3</c:v>
                </c:pt>
                <c:pt idx="2663">
                  <c:v>3.648413542512885E-3</c:v>
                </c:pt>
                <c:pt idx="2664">
                  <c:v>3.3589151395565509E-3</c:v>
                </c:pt>
                <c:pt idx="2665">
                  <c:v>3.0641698537049455E-3</c:v>
                </c:pt>
                <c:pt idx="2666">
                  <c:v>2.7654952170758085E-3</c:v>
                </c:pt>
                <c:pt idx="2667">
                  <c:v>2.4639170091601548E-3</c:v>
                </c:pt>
                <c:pt idx="2668">
                  <c:v>2.1607101729664846E-3</c:v>
                </c:pt>
                <c:pt idx="2669">
                  <c:v>1.8566136405042677E-3</c:v>
                </c:pt>
                <c:pt idx="2670">
                  <c:v>1.552818046644644E-3</c:v>
                </c:pt>
                <c:pt idx="2671">
                  <c:v>1.2500253991746257E-3</c:v>
                </c:pt>
                <c:pt idx="2672">
                  <c:v>9.490798630094055E-4</c:v>
                </c:pt>
                <c:pt idx="2673">
                  <c:v>6.5046891064413082E-4</c:v>
                </c:pt>
                <c:pt idx="2674">
                  <c:v>3.5489418687639773E-4</c:v>
                </c:pt>
                <c:pt idx="2675">
                  <c:v>6.3011533773082995E-5</c:v>
                </c:pt>
                <c:pt idx="2676">
                  <c:v>-2.2506027780333504E-4</c:v>
                </c:pt>
                <c:pt idx="2677">
                  <c:v>-5.0876246271813752E-4</c:v>
                </c:pt>
                <c:pt idx="2678">
                  <c:v>-7.8785103188783179E-4</c:v>
                </c:pt>
                <c:pt idx="2679">
                  <c:v>-1.0619836449633491E-3</c:v>
                </c:pt>
                <c:pt idx="2680">
                  <c:v>-1.3311385479322091E-3</c:v>
                </c:pt>
                <c:pt idx="2681">
                  <c:v>-1.5950655343127673E-3</c:v>
                </c:pt>
                <c:pt idx="2682">
                  <c:v>-1.8538687646678653E-3</c:v>
                </c:pt>
                <c:pt idx="2683">
                  <c:v>-2.107221176102847E-3</c:v>
                </c:pt>
                <c:pt idx="2684">
                  <c:v>-2.355210110781325E-3</c:v>
                </c:pt>
                <c:pt idx="2685">
                  <c:v>-2.5978136914350802E-3</c:v>
                </c:pt>
                <c:pt idx="2686">
                  <c:v>-2.8350073722887004E-3</c:v>
                </c:pt>
                <c:pt idx="2687">
                  <c:v>-3.0665999956049905E-3</c:v>
                </c:pt>
                <c:pt idx="2688">
                  <c:v>-3.29259858904285E-3</c:v>
                </c:pt>
                <c:pt idx="2689">
                  <c:v>-3.5131010450947242E-3</c:v>
                </c:pt>
                <c:pt idx="2690">
                  <c:v>-3.727715734332171E-3</c:v>
                </c:pt>
                <c:pt idx="2691">
                  <c:v>-3.9364070160872178E-3</c:v>
                </c:pt>
                <c:pt idx="2692">
                  <c:v>-4.1389655267438652E-3</c:v>
                </c:pt>
                <c:pt idx="2693">
                  <c:v>-4.3351020455842937E-3</c:v>
                </c:pt>
                <c:pt idx="2694">
                  <c:v>-4.5245636610096174E-3</c:v>
                </c:pt>
                <c:pt idx="2695">
                  <c:v>-4.7069708887736983E-3</c:v>
                </c:pt>
                <c:pt idx="2696">
                  <c:v>-4.8818743246687446E-3</c:v>
                </c:pt>
                <c:pt idx="2697">
                  <c:v>-5.0487293521223608E-3</c:v>
                </c:pt>
                <c:pt idx="2698">
                  <c:v>-5.2068873654144698E-3</c:v>
                </c:pt>
                <c:pt idx="2699">
                  <c:v>-5.3559019164521882E-3</c:v>
                </c:pt>
                <c:pt idx="2700">
                  <c:v>-5.4950481447194333E-3</c:v>
                </c:pt>
                <c:pt idx="2701">
                  <c:v>-5.6234538060719597E-3</c:v>
                </c:pt>
                <c:pt idx="2702">
                  <c:v>-5.7404401798603066E-3</c:v>
                </c:pt>
                <c:pt idx="2703">
                  <c:v>-5.8451011002406544E-3</c:v>
                </c:pt>
                <c:pt idx="2704">
                  <c:v>-5.9365483328258882E-3</c:v>
                </c:pt>
                <c:pt idx="2705">
                  <c:v>-6.0138914957992146E-3</c:v>
                </c:pt>
                <c:pt idx="2706">
                  <c:v>-6.0762307107992269E-3</c:v>
                </c:pt>
                <c:pt idx="2707">
                  <c:v>-6.1226201600448615E-3</c:v>
                </c:pt>
                <c:pt idx="2708">
                  <c:v>-6.1521007222936908E-3</c:v>
                </c:pt>
                <c:pt idx="2709">
                  <c:v>-6.1638198647069875E-3</c:v>
                </c:pt>
                <c:pt idx="2710">
                  <c:v>-6.1567169749155992E-3</c:v>
                </c:pt>
                <c:pt idx="2711">
                  <c:v>-6.1302423340249823E-3</c:v>
                </c:pt>
                <c:pt idx="2712">
                  <c:v>-6.0834979504387765E-3</c:v>
                </c:pt>
                <c:pt idx="2713">
                  <c:v>-6.0157685016891671E-3</c:v>
                </c:pt>
                <c:pt idx="2714">
                  <c:v>-5.9264406634915168E-3</c:v>
                </c:pt>
                <c:pt idx="2715">
                  <c:v>-5.8150091420416938E-3</c:v>
                </c:pt>
                <c:pt idx="2716">
                  <c:v>-5.6810677700213086E-3</c:v>
                </c:pt>
                <c:pt idx="2717">
                  <c:v>-5.5244840737090906E-3</c:v>
                </c:pt>
                <c:pt idx="2718">
                  <c:v>-5.3449557736114928E-3</c:v>
                </c:pt>
                <c:pt idx="2719">
                  <c:v>-5.142647738340389E-3</c:v>
                </c:pt>
                <c:pt idx="2720">
                  <c:v>-4.9176079756122482E-3</c:v>
                </c:pt>
                <c:pt idx="2721">
                  <c:v>-4.6703613121237275E-3</c:v>
                </c:pt>
                <c:pt idx="2722">
                  <c:v>-4.4011794857609088E-3</c:v>
                </c:pt>
                <c:pt idx="2723">
                  <c:v>-4.1109264510527099E-3</c:v>
                </c:pt>
                <c:pt idx="2724">
                  <c:v>-3.8002777780534736E-3</c:v>
                </c:pt>
                <c:pt idx="2725">
                  <c:v>-3.4704131098176605E-3</c:v>
                </c:pt>
                <c:pt idx="2726">
                  <c:v>-3.1225807301110686E-3</c:v>
                </c:pt>
                <c:pt idx="2727">
                  <c:v>-2.7578333839513025E-3</c:v>
                </c:pt>
                <c:pt idx="2728">
                  <c:v>-2.3779345866395962E-3</c:v>
                </c:pt>
                <c:pt idx="2729">
                  <c:v>-1.984434752330233E-3</c:v>
                </c:pt>
                <c:pt idx="2730">
                  <c:v>-1.5791165714702515E-3</c:v>
                </c:pt>
                <c:pt idx="2731">
                  <c:v>-1.1640091656854867E-3</c:v>
                </c:pt>
                <c:pt idx="2732">
                  <c:v>-7.4087065018701992E-4</c:v>
                </c:pt>
                <c:pt idx="2733">
                  <c:v>-3.1203883606811811E-4</c:v>
                </c:pt>
                <c:pt idx="2734">
                  <c:v>1.2045009189531886E-4</c:v>
                </c:pt>
                <c:pt idx="2735">
                  <c:v>5.542749824580806E-4</c:v>
                </c:pt>
                <c:pt idx="2736">
                  <c:v>9.8717516665458582E-4</c:v>
                </c:pt>
                <c:pt idx="2737">
                  <c:v>1.4168278008268587E-3</c:v>
                </c:pt>
                <c:pt idx="2738">
                  <c:v>1.8411568531613298E-3</c:v>
                </c:pt>
                <c:pt idx="2739">
                  <c:v>2.2576733804614557E-3</c:v>
                </c:pt>
                <c:pt idx="2740">
                  <c:v>2.6642466405736309E-3</c:v>
                </c:pt>
                <c:pt idx="2741">
                  <c:v>3.0588054855898994E-3</c:v>
                </c:pt>
                <c:pt idx="2742">
                  <c:v>3.4391693833194514E-3</c:v>
                </c:pt>
                <c:pt idx="2743">
                  <c:v>3.8034083178392075E-3</c:v>
                </c:pt>
                <c:pt idx="2744">
                  <c:v>4.1496307270465493E-3</c:v>
                </c:pt>
                <c:pt idx="2745">
                  <c:v>4.4762985435611302E-3</c:v>
                </c:pt>
                <c:pt idx="2746">
                  <c:v>4.7815683178956681E-3</c:v>
                </c:pt>
                <c:pt idx="2747">
                  <c:v>5.0640573183687865E-3</c:v>
                </c:pt>
                <c:pt idx="2748">
                  <c:v>5.3226334206105674E-3</c:v>
                </c:pt>
                <c:pt idx="2749">
                  <c:v>5.5561275234377039E-3</c:v>
                </c:pt>
                <c:pt idx="2750">
                  <c:v>5.7636671536442363E-3</c:v>
                </c:pt>
                <c:pt idx="2751">
                  <c:v>5.9444298548422814E-3</c:v>
                </c:pt>
                <c:pt idx="2752">
                  <c:v>6.0979148901915137E-3</c:v>
                </c:pt>
                <c:pt idx="2753">
                  <c:v>6.2238317302182322E-3</c:v>
                </c:pt>
                <c:pt idx="2754">
                  <c:v>6.3218037425744611E-3</c:v>
                </c:pt>
                <c:pt idx="2755">
                  <c:v>6.3921854504479514E-3</c:v>
                </c:pt>
                <c:pt idx="2756">
                  <c:v>6.4347916837198815E-3</c:v>
                </c:pt>
                <c:pt idx="2757">
                  <c:v>6.450136906855114E-3</c:v>
                </c:pt>
                <c:pt idx="2758">
                  <c:v>6.4386329761153688E-3</c:v>
                </c:pt>
                <c:pt idx="2759">
                  <c:v>6.4010435499272933E-3</c:v>
                </c:pt>
                <c:pt idx="2760">
                  <c:v>6.338133355569776E-3</c:v>
                </c:pt>
                <c:pt idx="2761">
                  <c:v>6.2507604996214078E-3</c:v>
                </c:pt>
                <c:pt idx="2762">
                  <c:v>6.1400399988020687E-3</c:v>
                </c:pt>
                <c:pt idx="2763">
                  <c:v>6.0070067053826781E-3</c:v>
                </c:pt>
                <c:pt idx="2764">
                  <c:v>5.8529258016201402E-3</c:v>
                </c:pt>
                <c:pt idx="2765">
                  <c:v>5.6791590472289877E-3</c:v>
                </c:pt>
                <c:pt idx="2766">
                  <c:v>5.4870849761826657E-3</c:v>
                </c:pt>
                <c:pt idx="2767">
                  <c:v>5.2779412596841158E-3</c:v>
                </c:pt>
                <c:pt idx="2768">
                  <c:v>5.0533574775108447E-3</c:v>
                </c:pt>
                <c:pt idx="2769">
                  <c:v>4.8146765701634342E-3</c:v>
                </c:pt>
                <c:pt idx="2770">
                  <c:v>4.5633632823225412E-3</c:v>
                </c:pt>
                <c:pt idx="2771">
                  <c:v>4.3009979487543815E-3</c:v>
                </c:pt>
                <c:pt idx="2772">
                  <c:v>4.0287540228138852E-3</c:v>
                </c:pt>
                <c:pt idx="2773">
                  <c:v>3.7482577990807231E-3</c:v>
                </c:pt>
                <c:pt idx="2774">
                  <c:v>3.460828840217034E-3</c:v>
                </c:pt>
                <c:pt idx="2775">
                  <c:v>3.1677996805996589E-3</c:v>
                </c:pt>
                <c:pt idx="2776">
                  <c:v>2.8703134458041291E-3</c:v>
                </c:pt>
                <c:pt idx="2777">
                  <c:v>2.5695980996583989E-3</c:v>
                </c:pt>
                <c:pt idx="2778">
                  <c:v>2.2668161051999647E-3</c:v>
                </c:pt>
                <c:pt idx="2779">
                  <c:v>1.9628883666451546E-3</c:v>
                </c:pt>
                <c:pt idx="2780">
                  <c:v>1.6588914019285417E-3</c:v>
                </c:pt>
                <c:pt idx="2781">
                  <c:v>1.3556267827283808E-3</c:v>
                </c:pt>
                <c:pt idx="2782">
                  <c:v>1.0538619686859541E-3</c:v>
                </c:pt>
                <c:pt idx="2783">
                  <c:v>7.5444175490635423E-4</c:v>
                </c:pt>
                <c:pt idx="2784">
                  <c:v>4.5776964764576711E-4</c:v>
                </c:pt>
                <c:pt idx="2785">
                  <c:v>1.6455858002784041E-4</c:v>
                </c:pt>
                <c:pt idx="2786">
                  <c:v>-1.2494952062658271E-4</c:v>
                </c:pt>
                <c:pt idx="2787">
                  <c:v>-4.101957014217561E-4</c:v>
                </c:pt>
                <c:pt idx="2788">
                  <c:v>-6.9084777388661589E-4</c:v>
                </c:pt>
                <c:pt idx="2789">
                  <c:v>-9.667761074785286E-4</c:v>
                </c:pt>
                <c:pt idx="2790">
                  <c:v>-1.2377615050898072E-3</c:v>
                </c:pt>
                <c:pt idx="2791">
                  <c:v>-1.5035351350358717E-3</c:v>
                </c:pt>
                <c:pt idx="2792">
                  <c:v>-1.7641503900677202E-3</c:v>
                </c:pt>
                <c:pt idx="2793">
                  <c:v>-2.0193864404614015E-3</c:v>
                </c:pt>
                <c:pt idx="2794">
                  <c:v>-2.2692831456267992E-3</c:v>
                </c:pt>
                <c:pt idx="2795">
                  <c:v>-2.5137068867393531E-3</c:v>
                </c:pt>
                <c:pt idx="2796">
                  <c:v>-2.7527467831073293E-3</c:v>
                </c:pt>
                <c:pt idx="2797">
                  <c:v>-2.9862406559539867E-3</c:v>
                </c:pt>
                <c:pt idx="2798">
                  <c:v>-3.2143300074908288E-3</c:v>
                </c:pt>
                <c:pt idx="2799">
                  <c:v>-3.4366431885045623E-3</c:v>
                </c:pt>
                <c:pt idx="2800">
                  <c:v>-3.6534058366737288E-3</c:v>
                </c:pt>
                <c:pt idx="2801">
                  <c:v>-3.8641775795400513E-3</c:v>
                </c:pt>
                <c:pt idx="2802">
                  <c:v>-4.0688139103081111E-3</c:v>
                </c:pt>
                <c:pt idx="2803">
                  <c:v>-4.2672520640103517E-3</c:v>
                </c:pt>
                <c:pt idx="2804">
                  <c:v>-4.4591196426576607E-3</c:v>
                </c:pt>
                <c:pt idx="2805">
                  <c:v>-4.6439646654347078E-3</c:v>
                </c:pt>
                <c:pt idx="2806">
                  <c:v>-4.8215056494664288E-3</c:v>
                </c:pt>
                <c:pt idx="2807">
                  <c:v>-4.9912002624230012E-3</c:v>
                </c:pt>
                <c:pt idx="2808">
                  <c:v>-5.1525310281075876E-3</c:v>
                </c:pt>
                <c:pt idx="2809">
                  <c:v>-5.3048065100488873E-3</c:v>
                </c:pt>
                <c:pt idx="2810">
                  <c:v>-5.4473763492782767E-3</c:v>
                </c:pt>
                <c:pt idx="2811">
                  <c:v>-5.5795584860464653E-3</c:v>
                </c:pt>
                <c:pt idx="2812">
                  <c:v>-5.7005768572919724E-3</c:v>
                </c:pt>
                <c:pt idx="2813">
                  <c:v>-5.8096078263162737E-3</c:v>
                </c:pt>
                <c:pt idx="2814">
                  <c:v>-5.9057335736911881E-3</c:v>
                </c:pt>
                <c:pt idx="2815">
                  <c:v>-5.9880556558860668E-3</c:v>
                </c:pt>
                <c:pt idx="2816">
                  <c:v>-6.0556819204129128E-3</c:v>
                </c:pt>
                <c:pt idx="2817">
                  <c:v>-6.1076399568987527E-3</c:v>
                </c:pt>
                <c:pt idx="2818">
                  <c:v>-6.1429902568370387E-3</c:v>
                </c:pt>
                <c:pt idx="2819">
                  <c:v>-6.1609622573947087E-3</c:v>
                </c:pt>
                <c:pt idx="2820">
                  <c:v>-6.1604564500155057E-3</c:v>
                </c:pt>
                <c:pt idx="2821">
                  <c:v>-6.1407957482561004E-3</c:v>
                </c:pt>
                <c:pt idx="2822">
                  <c:v>-6.1010693278785166E-3</c:v>
                </c:pt>
                <c:pt idx="2823">
                  <c:v>-6.0406671757336494E-3</c:v>
                </c:pt>
                <c:pt idx="2824">
                  <c:v>-5.9588036155101554E-3</c:v>
                </c:pt>
                <c:pt idx="2825">
                  <c:v>-5.8550281125748782E-3</c:v>
                </c:pt>
                <c:pt idx="2826">
                  <c:v>-5.7289217029146133E-3</c:v>
                </c:pt>
                <c:pt idx="2827">
                  <c:v>-5.5801774364289125E-3</c:v>
                </c:pt>
                <c:pt idx="2828">
                  <c:v>-5.4085632775023873E-3</c:v>
                </c:pt>
                <c:pt idx="2829">
                  <c:v>-5.2140659625798946E-3</c:v>
                </c:pt>
                <c:pt idx="2830">
                  <c:v>-4.9968143754925975E-3</c:v>
                </c:pt>
                <c:pt idx="2831">
                  <c:v>-4.7571810688115113E-3</c:v>
                </c:pt>
                <c:pt idx="2832">
                  <c:v>-4.495460629104886E-3</c:v>
                </c:pt>
                <c:pt idx="2833">
                  <c:v>-4.2123236602158443E-3</c:v>
                </c:pt>
                <c:pt idx="2834">
                  <c:v>-3.9086452366972058E-3</c:v>
                </c:pt>
                <c:pt idx="2835">
                  <c:v>-3.5853067629451063E-3</c:v>
                </c:pt>
                <c:pt idx="2836">
                  <c:v>-3.243370259665479E-3</c:v>
                </c:pt>
                <c:pt idx="2837">
                  <c:v>-2.8843241882910986E-3</c:v>
                </c:pt>
                <c:pt idx="2838">
                  <c:v>-2.5095000168715575E-3</c:v>
                </c:pt>
                <c:pt idx="2839">
                  <c:v>-2.1204588251674261E-3</c:v>
                </c:pt>
                <c:pt idx="2840">
                  <c:v>-1.7190473442196819E-3</c:v>
                </c:pt>
                <c:pt idx="2841">
                  <c:v>-1.3070229246228138E-3</c:v>
                </c:pt>
                <c:pt idx="2842">
                  <c:v>-8.8634702830237E-4</c:v>
                </c:pt>
                <c:pt idx="2843">
                  <c:v>-4.5914694087956232E-4</c:v>
                </c:pt>
                <c:pt idx="2844">
                  <c:v>-2.7745504494025575E-5</c:v>
                </c:pt>
                <c:pt idx="2845">
                  <c:v>4.0584122524522925E-4</c:v>
                </c:pt>
                <c:pt idx="2846">
                  <c:v>8.3933839060890136E-4</c:v>
                </c:pt>
                <c:pt idx="2847">
                  <c:v>1.2704786998161133E-3</c:v>
                </c:pt>
                <c:pt idx="2848">
                  <c:v>1.6969005367822865E-3</c:v>
                </c:pt>
                <c:pt idx="2849">
                  <c:v>2.1163774943812053E-3</c:v>
                </c:pt>
                <c:pt idx="2850">
                  <c:v>2.5265789115475057E-3</c:v>
                </c:pt>
                <c:pt idx="2851">
                  <c:v>2.9255608936005206E-3</c:v>
                </c:pt>
                <c:pt idx="2852">
                  <c:v>3.3110871968845546E-3</c:v>
                </c:pt>
                <c:pt idx="2853">
                  <c:v>3.6810792615045163E-3</c:v>
                </c:pt>
                <c:pt idx="2854">
                  <c:v>4.0337945817580101E-3</c:v>
                </c:pt>
                <c:pt idx="2855">
                  <c:v>4.3673325121236228E-3</c:v>
                </c:pt>
                <c:pt idx="2856">
                  <c:v>4.6801665171656293E-3</c:v>
                </c:pt>
                <c:pt idx="2857">
                  <c:v>4.9707017888784844E-3</c:v>
                </c:pt>
                <c:pt idx="2858">
                  <c:v>5.2376570717332926E-3</c:v>
                </c:pt>
                <c:pt idx="2859">
                  <c:v>5.4799694583190783E-3</c:v>
                </c:pt>
                <c:pt idx="2860">
                  <c:v>5.6965208429937686E-3</c:v>
                </c:pt>
                <c:pt idx="2861">
                  <c:v>5.8865846513886932E-3</c:v>
                </c:pt>
                <c:pt idx="2862">
                  <c:v>6.0495913979627391E-3</c:v>
                </c:pt>
                <c:pt idx="2863">
                  <c:v>6.1850115619603296E-3</c:v>
                </c:pt>
                <c:pt idx="2864">
                  <c:v>6.2926542172693778E-3</c:v>
                </c:pt>
                <c:pt idx="2865">
                  <c:v>6.3725797991449062E-3</c:v>
                </c:pt>
                <c:pt idx="2866">
                  <c:v>6.4246253464434744E-3</c:v>
                </c:pt>
                <c:pt idx="2867">
                  <c:v>6.4493405162126261E-3</c:v>
                </c:pt>
                <c:pt idx="2868">
                  <c:v>6.4471326334131496E-3</c:v>
                </c:pt>
                <c:pt idx="2869">
                  <c:v>6.4184390092979354E-3</c:v>
                </c:pt>
                <c:pt idx="2870">
                  <c:v>6.3641127374791922E-3</c:v>
                </c:pt>
                <c:pt idx="2871">
                  <c:v>6.2850741604389623E-3</c:v>
                </c:pt>
                <c:pt idx="2872">
                  <c:v>6.1823041856708949E-3</c:v>
                </c:pt>
                <c:pt idx="2873">
                  <c:v>6.056827626322675E-3</c:v>
                </c:pt>
                <c:pt idx="2874">
                  <c:v>5.909894739633631E-3</c:v>
                </c:pt>
                <c:pt idx="2875">
                  <c:v>5.7427611432440129E-3</c:v>
                </c:pt>
                <c:pt idx="2876">
                  <c:v>5.5568103011788272E-3</c:v>
                </c:pt>
                <c:pt idx="2877">
                  <c:v>5.3533987880046152E-3</c:v>
                </c:pt>
                <c:pt idx="2878">
                  <c:v>5.1338925645157407E-3</c:v>
                </c:pt>
                <c:pt idx="2879">
                  <c:v>4.8999925258302324E-3</c:v>
                </c:pt>
                <c:pt idx="2880">
                  <c:v>4.652847619134759E-3</c:v>
                </c:pt>
                <c:pt idx="2881">
                  <c:v>4.3940538672168072E-3</c:v>
                </c:pt>
                <c:pt idx="2882">
                  <c:v>4.1250376804894406E-3</c:v>
                </c:pt>
                <c:pt idx="2883">
                  <c:v>3.8473218910833884E-3</c:v>
                </c:pt>
                <c:pt idx="2884">
                  <c:v>3.5620729978428356E-3</c:v>
                </c:pt>
                <c:pt idx="2885">
                  <c:v>3.2707281731448878E-3</c:v>
                </c:pt>
                <c:pt idx="2886">
                  <c:v>2.9747006468989756E-3</c:v>
                </c:pt>
                <c:pt idx="2887">
                  <c:v>2.6749621539254864E-3</c:v>
                </c:pt>
                <c:pt idx="2888">
                  <c:v>2.3727012051767415E-3</c:v>
                </c:pt>
                <c:pt idx="2889">
                  <c:v>2.0690560210789855E-3</c:v>
                </c:pt>
                <c:pt idx="2890">
                  <c:v>1.7650210482947903E-3</c:v>
                </c:pt>
                <c:pt idx="2891">
                  <c:v>1.4613260658871141E-3</c:v>
                </c:pt>
                <c:pt idx="2892">
                  <c:v>1.15898697658956E-3</c:v>
                </c:pt>
                <c:pt idx="2893">
                  <c:v>8.5862746993858874E-4</c:v>
                </c:pt>
                <c:pt idx="2894">
                  <c:v>5.6097083891193389E-4</c:v>
                </c:pt>
                <c:pt idx="2895">
                  <c:v>2.6640132835165087E-4</c:v>
                </c:pt>
                <c:pt idx="2896">
                  <c:v>-2.4405507994429421E-5</c:v>
                </c:pt>
                <c:pt idx="2897">
                  <c:v>-3.1118386417450239E-4</c:v>
                </c:pt>
                <c:pt idx="2898">
                  <c:v>-5.9351047334232909E-4</c:v>
                </c:pt>
                <c:pt idx="2899">
                  <c:v>-8.7106935142944319E-4</c:v>
                </c:pt>
                <c:pt idx="2900">
                  <c:v>-1.1437486075246417E-3</c:v>
                </c:pt>
                <c:pt idx="2901">
                  <c:v>-1.4113693312468589E-3</c:v>
                </c:pt>
                <c:pt idx="2902">
                  <c:v>-1.6737464635434574E-3</c:v>
                </c:pt>
                <c:pt idx="2903">
                  <c:v>-1.9308814535029528E-3</c:v>
                </c:pt>
                <c:pt idx="2904">
                  <c:v>-2.1826864009826252E-3</c:v>
                </c:pt>
                <c:pt idx="2905">
                  <c:v>-2.4290392824637408E-3</c:v>
                </c:pt>
                <c:pt idx="2906">
                  <c:v>-2.6699697571982428E-3</c:v>
                </c:pt>
                <c:pt idx="2907">
                  <c:v>-2.9054749511734368E-3</c:v>
                </c:pt>
                <c:pt idx="2908">
                  <c:v>-3.1353645194964752E-3</c:v>
                </c:pt>
                <c:pt idx="2909">
                  <c:v>-3.3597341930066138E-3</c:v>
                </c:pt>
                <c:pt idx="2910">
                  <c:v>-3.5783669220817993E-3</c:v>
                </c:pt>
                <c:pt idx="2911">
                  <c:v>-3.7911606419456234E-3</c:v>
                </c:pt>
                <c:pt idx="2912">
                  <c:v>-3.9980815965465766E-3</c:v>
                </c:pt>
                <c:pt idx="2913">
                  <c:v>-4.1987420762428229E-3</c:v>
                </c:pt>
                <c:pt idx="2914">
                  <c:v>-4.392901344451472E-3</c:v>
                </c:pt>
                <c:pt idx="2915">
                  <c:v>-4.5801884538316795E-3</c:v>
                </c:pt>
                <c:pt idx="2916">
                  <c:v>-4.7603455817057938E-3</c:v>
                </c:pt>
                <c:pt idx="2917">
                  <c:v>-4.9327904471271888E-3</c:v>
                </c:pt>
                <c:pt idx="2918">
                  <c:v>-5.097096311379945E-3</c:v>
                </c:pt>
                <c:pt idx="2919">
                  <c:v>-5.2524880052874923E-3</c:v>
                </c:pt>
                <c:pt idx="2920">
                  <c:v>-5.3985523762127285E-3</c:v>
                </c:pt>
                <c:pt idx="2921">
                  <c:v>-5.534461499569765E-3</c:v>
                </c:pt>
                <c:pt idx="2922">
                  <c:v>-5.6594069591162366E-3</c:v>
                </c:pt>
                <c:pt idx="2923">
                  <c:v>-5.7726434644566893E-3</c:v>
                </c:pt>
                <c:pt idx="2924">
                  <c:v>-5.8732800430011251E-3</c:v>
                </c:pt>
                <c:pt idx="2925">
                  <c:v>-5.9604770205308865E-3</c:v>
                </c:pt>
                <c:pt idx="2926">
                  <c:v>-6.0332869841076275E-3</c:v>
                </c:pt>
                <c:pt idx="2927">
                  <c:v>-6.0907479098188111E-3</c:v>
                </c:pt>
                <c:pt idx="2928">
                  <c:v>-6.1319966293464645E-3</c:v>
                </c:pt>
                <c:pt idx="2929">
                  <c:v>-6.1559908091828319E-3</c:v>
                </c:pt>
                <c:pt idx="2930">
                  <c:v>-6.1620276211321323E-3</c:v>
                </c:pt>
                <c:pt idx="2931">
                  <c:v>-6.148967292540497E-3</c:v>
                </c:pt>
                <c:pt idx="2932">
                  <c:v>-6.116249742764257E-3</c:v>
                </c:pt>
                <c:pt idx="2933">
                  <c:v>-6.0630325331579304E-3</c:v>
                </c:pt>
                <c:pt idx="2934">
                  <c:v>-5.9886183876375898E-3</c:v>
                </c:pt>
                <c:pt idx="2935">
                  <c:v>-5.8924705732584237E-3</c:v>
                </c:pt>
                <c:pt idx="2936">
                  <c:v>-5.7741144704945846E-3</c:v>
                </c:pt>
                <c:pt idx="2937">
                  <c:v>-5.6331237076245877E-3</c:v>
                </c:pt>
                <c:pt idx="2938">
                  <c:v>-5.4693892828813206E-3</c:v>
                </c:pt>
                <c:pt idx="2939">
                  <c:v>-5.2828701544012091E-3</c:v>
                </c:pt>
                <c:pt idx="2940">
                  <c:v>-5.0734238368609352E-3</c:v>
                </c:pt>
                <c:pt idx="2941">
                  <c:v>-4.8414156092848604E-3</c:v>
                </c:pt>
                <c:pt idx="2942">
                  <c:v>-4.5872050077582216E-3</c:v>
                </c:pt>
                <c:pt idx="2943">
                  <c:v>-4.3114083498125844E-3</c:v>
                </c:pt>
                <c:pt idx="2944">
                  <c:v>-4.0146361159081323E-3</c:v>
                </c:pt>
                <c:pt idx="2945">
                  <c:v>-3.6980040939011971E-3</c:v>
                </c:pt>
                <c:pt idx="2946">
                  <c:v>-3.3623172783991961E-3</c:v>
                </c:pt>
                <c:pt idx="2947">
                  <c:v>-3.0090256044011943E-3</c:v>
                </c:pt>
                <c:pt idx="2948">
                  <c:v>-2.6394506864448886E-3</c:v>
                </c:pt>
                <c:pt idx="2949">
                  <c:v>-2.2550828283594004E-3</c:v>
                </c:pt>
                <c:pt idx="2950">
                  <c:v>-1.857647664816775E-3</c:v>
                </c:pt>
                <c:pt idx="2951">
                  <c:v>-1.4490418947648021E-3</c:v>
                </c:pt>
                <c:pt idx="2952">
                  <c:v>-1.0311376665622651E-3</c:v>
                </c:pt>
                <c:pt idx="2953">
                  <c:v>-6.0595527661455595E-4</c:v>
                </c:pt>
                <c:pt idx="2954">
                  <c:v>-1.7580394575489322E-4</c:v>
                </c:pt>
                <c:pt idx="2955">
                  <c:v>2.5740945873953258E-4</c:v>
                </c:pt>
                <c:pt idx="2956">
                  <c:v>6.9120378380915781E-4</c:v>
                </c:pt>
                <c:pt idx="2957">
                  <c:v>1.1233789581817089E-3</c:v>
                </c:pt>
                <c:pt idx="2958">
                  <c:v>1.5517031874600073E-3</c:v>
                </c:pt>
                <c:pt idx="2959">
                  <c:v>1.9739316939612062E-3</c:v>
                </c:pt>
                <c:pt idx="2960">
                  <c:v>2.3875566165891815E-3</c:v>
                </c:pt>
                <c:pt idx="2961">
                  <c:v>2.7906875846911428E-3</c:v>
                </c:pt>
                <c:pt idx="2962">
                  <c:v>3.1810623806193261E-3</c:v>
                </c:pt>
                <c:pt idx="2963">
                  <c:v>3.5566870082932578E-3</c:v>
                </c:pt>
                <c:pt idx="2964">
                  <c:v>3.9156043892862868E-3</c:v>
                </c:pt>
                <c:pt idx="2965">
                  <c:v>4.2559908158713577E-3</c:v>
                </c:pt>
                <c:pt idx="2966">
                  <c:v>4.5760791996436456E-3</c:v>
                </c:pt>
                <c:pt idx="2967">
                  <c:v>4.8745080683954001E-3</c:v>
                </c:pt>
                <c:pt idx="2968">
                  <c:v>5.1496951795980683E-3</c:v>
                </c:pt>
                <c:pt idx="2969">
                  <c:v>5.4006345395818389E-3</c:v>
                </c:pt>
                <c:pt idx="2970">
                  <c:v>5.6262155417248216E-3</c:v>
                </c:pt>
                <c:pt idx="2971">
                  <c:v>5.8254628645222906E-3</c:v>
                </c:pt>
                <c:pt idx="2972">
                  <c:v>5.9978957042829406E-3</c:v>
                </c:pt>
                <c:pt idx="2973">
                  <c:v>6.1429048531776997E-3</c:v>
                </c:pt>
                <c:pt idx="2974">
                  <c:v>6.2601460769189377E-3</c:v>
                </c:pt>
                <c:pt idx="2975">
                  <c:v>6.3496481922404868E-3</c:v>
                </c:pt>
                <c:pt idx="2976">
                  <c:v>6.4112341974948972E-3</c:v>
                </c:pt>
                <c:pt idx="2977">
                  <c:v>6.4453537674168393E-3</c:v>
                </c:pt>
                <c:pt idx="2978">
                  <c:v>6.4523253853645823E-3</c:v>
                </c:pt>
                <c:pt idx="2979">
                  <c:v>6.4327063565433745E-3</c:v>
                </c:pt>
                <c:pt idx="2980">
                  <c:v>6.3871589185423815E-3</c:v>
                </c:pt>
                <c:pt idx="2981">
                  <c:v>6.3165406473995253E-3</c:v>
                </c:pt>
                <c:pt idx="2982">
                  <c:v>6.2217973420079509E-3</c:v>
                </c:pt>
                <c:pt idx="2983">
                  <c:v>6.1039765625712783E-3</c:v>
                </c:pt>
                <c:pt idx="2984">
                  <c:v>5.9643199966966376E-3</c:v>
                </c:pt>
                <c:pt idx="2985">
                  <c:v>5.8040128295827054E-3</c:v>
                </c:pt>
                <c:pt idx="2986">
                  <c:v>5.6244083059565075E-3</c:v>
                </c:pt>
                <c:pt idx="2987">
                  <c:v>5.4268456853381331E-3</c:v>
                </c:pt>
                <c:pt idx="2988">
                  <c:v>5.2127898152728447E-3</c:v>
                </c:pt>
                <c:pt idx="2989">
                  <c:v>4.9836605728874606E-3</c:v>
                </c:pt>
                <c:pt idx="2990">
                  <c:v>4.7408504588853928E-3</c:v>
                </c:pt>
                <c:pt idx="2991">
                  <c:v>4.485928666454142E-3</c:v>
                </c:pt>
                <c:pt idx="2992">
                  <c:v>4.2202299905882423E-3</c:v>
                </c:pt>
                <c:pt idx="2993">
                  <c:v>3.9453269937504976E-3</c:v>
                </c:pt>
                <c:pt idx="2994">
                  <c:v>3.6625838968009639E-3</c:v>
                </c:pt>
                <c:pt idx="2995">
                  <c:v>3.373190724174413E-3</c:v>
                </c:pt>
                <c:pt idx="2996">
                  <c:v>3.0785762962282082E-3</c:v>
                </c:pt>
                <c:pt idx="2997">
                  <c:v>2.7798987295917232E-3</c:v>
                </c:pt>
                <c:pt idx="2998">
                  <c:v>2.4784121803054227E-3</c:v>
                </c:pt>
                <c:pt idx="2999">
                  <c:v>2.1751086404151465E-3</c:v>
                </c:pt>
                <c:pt idx="3000">
                  <c:v>1.8711336806153112E-3</c:v>
                </c:pt>
                <c:pt idx="3001">
                  <c:v>1.5671751150814206E-3</c:v>
                </c:pt>
                <c:pt idx="3002">
                  <c:v>1.2643236529836788E-3</c:v>
                </c:pt>
                <c:pt idx="3003">
                  <c:v>9.6310469187199654E-4</c:v>
                </c:pt>
                <c:pt idx="3004">
                  <c:v>6.6448050133727232E-4</c:v>
                </c:pt>
                <c:pt idx="3005">
                  <c:v>3.6872214187144703E-4</c:v>
                </c:pt>
                <c:pt idx="3006">
                  <c:v>7.6550561404098438E-5</c:v>
                </c:pt>
                <c:pt idx="3007">
                  <c:v>-2.1165358763097775E-4</c:v>
                </c:pt>
                <c:pt idx="3008">
                  <c:v>-4.955717668212456E-4</c:v>
                </c:pt>
                <c:pt idx="3009">
                  <c:v>-7.7480125922246845E-4</c:v>
                </c:pt>
                <c:pt idx="3010">
                  <c:v>-1.0492409158135985E-3</c:v>
                </c:pt>
                <c:pt idx="3011">
                  <c:v>-1.3186089871527473E-3</c:v>
                </c:pt>
                <c:pt idx="3012">
                  <c:v>-1.5828929824658333E-3</c:v>
                </c:pt>
                <c:pt idx="3013">
                  <c:v>-1.8418313944732478E-3</c:v>
                </c:pt>
                <c:pt idx="3014">
                  <c:v>-2.0955270251684643E-3</c:v>
                </c:pt>
                <c:pt idx="3015">
                  <c:v>-2.3437915450971181E-3</c:v>
                </c:pt>
                <c:pt idx="3016">
                  <c:v>-2.5865208175733789E-3</c:v>
                </c:pt>
                <c:pt idx="3017">
                  <c:v>-2.8239004196667361E-3</c:v>
                </c:pt>
                <c:pt idx="3018">
                  <c:v>-3.0557406935030063E-3</c:v>
                </c:pt>
                <c:pt idx="3019">
                  <c:v>-3.2821405663251424E-3</c:v>
                </c:pt>
                <c:pt idx="3020">
                  <c:v>-3.5026792837579146E-3</c:v>
                </c:pt>
                <c:pt idx="3021">
                  <c:v>-3.7176351110599359E-3</c:v>
                </c:pt>
                <c:pt idx="3022">
                  <c:v>-3.9265299689590361E-3</c:v>
                </c:pt>
                <c:pt idx="3023">
                  <c:v>-4.1293988870720888E-3</c:v>
                </c:pt>
                <c:pt idx="3024">
                  <c:v>-4.3258830775649848E-3</c:v>
                </c:pt>
                <c:pt idx="3025">
                  <c:v>-4.515645354437825E-3</c:v>
                </c:pt>
                <c:pt idx="3026">
                  <c:v>-4.6983065524957013E-3</c:v>
                </c:pt>
                <c:pt idx="3027">
                  <c:v>-4.873501530713531E-3</c:v>
                </c:pt>
                <c:pt idx="3028">
                  <c:v>-5.0406532825523764E-3</c:v>
                </c:pt>
                <c:pt idx="3029">
                  <c:v>-5.1991636158791321E-3</c:v>
                </c:pt>
                <c:pt idx="3030">
                  <c:v>-5.348518812183789E-3</c:v>
                </c:pt>
                <c:pt idx="3031">
                  <c:v>-5.4880086262936723E-3</c:v>
                </c:pt>
                <c:pt idx="3032">
                  <c:v>-5.6168569436494953E-3</c:v>
                </c:pt>
                <c:pt idx="3033">
                  <c:v>-5.7342623758296907E-3</c:v>
                </c:pt>
                <c:pt idx="3034">
                  <c:v>-5.839337041193271E-3</c:v>
                </c:pt>
                <c:pt idx="3035">
                  <c:v>-5.9312617526055579E-3</c:v>
                </c:pt>
                <c:pt idx="3036">
                  <c:v>-6.0091158119829173E-3</c:v>
                </c:pt>
                <c:pt idx="3037">
                  <c:v>-6.0719895973737475E-3</c:v>
                </c:pt>
                <c:pt idx="3038">
                  <c:v>-6.1189481192523987E-3</c:v>
                </c:pt>
                <c:pt idx="3039">
                  <c:v>-6.1490537186216498E-3</c:v>
                </c:pt>
                <c:pt idx="3040">
                  <c:v>-6.1612760837956304E-3</c:v>
                </c:pt>
                <c:pt idx="3041">
                  <c:v>-6.1549777697524899E-3</c:v>
                </c:pt>
                <c:pt idx="3042">
                  <c:v>-6.1291134201884589E-3</c:v>
                </c:pt>
                <c:pt idx="3043">
                  <c:v>-6.0829709113441321E-3</c:v>
                </c:pt>
                <c:pt idx="3044">
                  <c:v>-6.015902663788153E-3</c:v>
                </c:pt>
                <c:pt idx="3045">
                  <c:v>-5.9273454001754211E-3</c:v>
                </c:pt>
                <c:pt idx="3046">
                  <c:v>-5.8167266636078852E-3</c:v>
                </c:pt>
                <c:pt idx="3047">
                  <c:v>-5.6835564554700291E-3</c:v>
                </c:pt>
                <c:pt idx="3048">
                  <c:v>-5.527702398522627E-3</c:v>
                </c:pt>
                <c:pt idx="3049">
                  <c:v>-5.3489468852992994E-3</c:v>
                </c:pt>
                <c:pt idx="3050">
                  <c:v>-5.1473247301685454E-3</c:v>
                </c:pt>
                <c:pt idx="3051">
                  <c:v>-4.923139905935292E-3</c:v>
                </c:pt>
                <c:pt idx="3052">
                  <c:v>-4.6764600147621849E-3</c:v>
                </c:pt>
                <c:pt idx="3053">
                  <c:v>-4.4079872141584708E-3</c:v>
                </c:pt>
                <c:pt idx="3054">
                  <c:v>-4.1184043962494421E-3</c:v>
                </c:pt>
                <c:pt idx="3055">
                  <c:v>-3.8084954977722907E-3</c:v>
                </c:pt>
                <c:pt idx="3056">
                  <c:v>-3.4792389027324955E-3</c:v>
                </c:pt>
                <c:pt idx="3057">
                  <c:v>-3.1318729867612083E-3</c:v>
                </c:pt>
                <c:pt idx="3058">
                  <c:v>-2.7676329421376655E-3</c:v>
                </c:pt>
                <c:pt idx="3059">
                  <c:v>-2.3881581161665499E-3</c:v>
                </c:pt>
                <c:pt idx="3060">
                  <c:v>-1.9950691905158413E-3</c:v>
                </c:pt>
                <c:pt idx="3061">
                  <c:v>-1.5901146274691635E-3</c:v>
                </c:pt>
                <c:pt idx="3062">
                  <c:v>-1.1751859081911009E-3</c:v>
                </c:pt>
                <c:pt idx="3063">
                  <c:v>-7.5220118957708415E-4</c:v>
                </c:pt>
                <c:pt idx="3064">
                  <c:v>-3.2345710850567588E-4</c:v>
                </c:pt>
                <c:pt idx="3065">
                  <c:v>1.0895143446454369E-4</c:v>
                </c:pt>
                <c:pt idx="3066">
                  <c:v>5.4284357605338673E-4</c:v>
                </c:pt>
                <c:pt idx="3067">
                  <c:v>9.7579683598569833E-4</c:v>
                </c:pt>
                <c:pt idx="3068">
                  <c:v>1.4057233637986277E-3</c:v>
                </c:pt>
                <c:pt idx="3069">
                  <c:v>1.8302778395173913E-3</c:v>
                </c:pt>
                <c:pt idx="3070">
                  <c:v>2.2471966784446407E-3</c:v>
                </c:pt>
                <c:pt idx="3071">
                  <c:v>2.6541680889545782E-3</c:v>
                </c:pt>
                <c:pt idx="3072">
                  <c:v>3.0492324318351915E-3</c:v>
                </c:pt>
                <c:pt idx="3073">
                  <c:v>3.4302122320238881E-3</c:v>
                </c:pt>
                <c:pt idx="3074">
                  <c:v>3.7950710968132073E-3</c:v>
                </c:pt>
                <c:pt idx="3075">
                  <c:v>4.1420007016421678E-3</c:v>
                </c:pt>
                <c:pt idx="3076">
                  <c:v>4.4693349128992477E-3</c:v>
                </c:pt>
                <c:pt idx="3077">
                  <c:v>4.7753900296351182E-3</c:v>
                </c:pt>
                <c:pt idx="3078">
                  <c:v>5.0588300415149723E-3</c:v>
                </c:pt>
                <c:pt idx="3079">
                  <c:v>5.3182557185920132E-3</c:v>
                </c:pt>
                <c:pt idx="3080">
                  <c:v>5.5527162722669443E-3</c:v>
                </c:pt>
                <c:pt idx="3081">
                  <c:v>5.7611422524325162E-3</c:v>
                </c:pt>
                <c:pt idx="3082">
                  <c:v>5.9428982782248063E-3</c:v>
                </c:pt>
                <c:pt idx="3083">
                  <c:v>6.0973541343590787E-3</c:v>
                </c:pt>
                <c:pt idx="3084">
                  <c:v>6.2241727062124497E-3</c:v>
                </c:pt>
                <c:pt idx="3085">
                  <c:v>6.3233131722976732E-3</c:v>
                </c:pt>
                <c:pt idx="3086">
                  <c:v>6.3945478224497199E-3</c:v>
                </c:pt>
                <c:pt idx="3087">
                  <c:v>6.4380908272497206E-3</c:v>
                </c:pt>
                <c:pt idx="3088">
                  <c:v>6.454337243907815E-3</c:v>
                </c:pt>
                <c:pt idx="3089">
                  <c:v>6.4438605122398018E-3</c:v>
                </c:pt>
                <c:pt idx="3090">
                  <c:v>6.4071266654152012E-3</c:v>
                </c:pt>
                <c:pt idx="3091">
                  <c:v>6.3450544592896369E-3</c:v>
                </c:pt>
                <c:pt idx="3092">
                  <c:v>6.2584926082062259E-3</c:v>
                </c:pt>
                <c:pt idx="3093">
                  <c:v>6.1484933041428685E-3</c:v>
                </c:pt>
                <c:pt idx="3094">
                  <c:v>6.0162651933907407E-3</c:v>
                </c:pt>
                <c:pt idx="3095">
                  <c:v>5.8629789852388259E-3</c:v>
                </c:pt>
                <c:pt idx="3096">
                  <c:v>5.6898228757538138E-3</c:v>
                </c:pt>
                <c:pt idx="3097">
                  <c:v>5.4982829832964653E-3</c:v>
                </c:pt>
                <c:pt idx="3098">
                  <c:v>5.2896860109208355E-3</c:v>
                </c:pt>
                <c:pt idx="3099">
                  <c:v>5.0655323774428385E-3</c:v>
                </c:pt>
                <c:pt idx="3100">
                  <c:v>4.8273180882561495E-3</c:v>
                </c:pt>
                <c:pt idx="3101">
                  <c:v>4.5764436550492782E-3</c:v>
                </c:pt>
                <c:pt idx="3102">
                  <c:v>4.3143084141740173E-3</c:v>
                </c:pt>
                <c:pt idx="3103">
                  <c:v>4.0423886416217636E-3</c:v>
                </c:pt>
                <c:pt idx="3104">
                  <c:v>3.7621979150226359E-3</c:v>
                </c:pt>
                <c:pt idx="3105">
                  <c:v>3.4749282299000317E-3</c:v>
                </c:pt>
                <c:pt idx="3106">
                  <c:v>3.1819704409726812E-3</c:v>
                </c:pt>
                <c:pt idx="3107">
                  <c:v>2.8846126650284853E-3</c:v>
                </c:pt>
                <c:pt idx="3108">
                  <c:v>2.5839153545608173E-3</c:v>
                </c:pt>
                <c:pt idx="3109">
                  <c:v>2.281061825921582E-3</c:v>
                </c:pt>
                <c:pt idx="3110">
                  <c:v>1.9771831059816058E-3</c:v>
                </c:pt>
                <c:pt idx="3111">
                  <c:v>1.6731560444379623E-3</c:v>
                </c:pt>
                <c:pt idx="3112">
                  <c:v>1.3696737251241986E-3</c:v>
                </c:pt>
                <c:pt idx="3113">
                  <c:v>1.067887300189363E-3</c:v>
                </c:pt>
                <c:pt idx="3114">
                  <c:v>7.6821846289165663E-4</c:v>
                </c:pt>
                <c:pt idx="3115">
                  <c:v>4.7144187060299547E-4</c:v>
                </c:pt>
                <c:pt idx="3116">
                  <c:v>1.7793692646950188E-4</c:v>
                </c:pt>
                <c:pt idx="3117">
                  <c:v>-1.1169157214063752E-4</c:v>
                </c:pt>
                <c:pt idx="3118">
                  <c:v>-3.9712430947003163E-4</c:v>
                </c:pt>
                <c:pt idx="3119">
                  <c:v>-6.7807014045950798E-4</c:v>
                </c:pt>
                <c:pt idx="3120">
                  <c:v>-9.5414077877709058E-4</c:v>
                </c:pt>
                <c:pt idx="3121">
                  <c:v>-1.2253575658778271E-3</c:v>
                </c:pt>
                <c:pt idx="3122">
                  <c:v>-1.4913902991545713E-3</c:v>
                </c:pt>
                <c:pt idx="3123">
                  <c:v>-1.7522279933038787E-3</c:v>
                </c:pt>
                <c:pt idx="3124">
                  <c:v>-2.0076813455167652E-3</c:v>
                </c:pt>
                <c:pt idx="3125">
                  <c:v>-2.2578165724603805E-3</c:v>
                </c:pt>
                <c:pt idx="3126">
                  <c:v>-2.5025201850418233E-3</c:v>
                </c:pt>
                <c:pt idx="3127">
                  <c:v>-2.7417941670937473E-3</c:v>
                </c:pt>
                <c:pt idx="3128">
                  <c:v>-2.9755809250224807E-3</c:v>
                </c:pt>
                <c:pt idx="3129">
                  <c:v>-3.2039172795867987E-3</c:v>
                </c:pt>
                <c:pt idx="3130">
                  <c:v>-3.4265166762262877E-3</c:v>
                </c:pt>
                <c:pt idx="3131">
                  <c:v>-3.6433786992596806E-3</c:v>
                </c:pt>
                <c:pt idx="3132">
                  <c:v>-3.8544248868735975E-3</c:v>
                </c:pt>
                <c:pt idx="3133">
                  <c:v>-4.0594597579538538E-3</c:v>
                </c:pt>
                <c:pt idx="3134">
                  <c:v>-4.2581558810481646E-3</c:v>
                </c:pt>
                <c:pt idx="3135">
                  <c:v>-4.4502617366958264E-3</c:v>
                </c:pt>
                <c:pt idx="3136">
                  <c:v>-4.6353310516585866E-3</c:v>
                </c:pt>
                <c:pt idx="3137">
                  <c:v>-4.8131722128968435E-3</c:v>
                </c:pt>
                <c:pt idx="3138">
                  <c:v>-4.9832163047228706E-3</c:v>
                </c:pt>
                <c:pt idx="3139">
                  <c:v>-5.1448022522684878E-3</c:v>
                </c:pt>
                <c:pt idx="3140">
                  <c:v>-5.2974774981108808E-3</c:v>
                </c:pt>
                <c:pt idx="3141">
                  <c:v>-5.4404125898820377E-3</c:v>
                </c:pt>
                <c:pt idx="3142">
                  <c:v>-5.5730280100727558E-3</c:v>
                </c:pt>
                <c:pt idx="3143">
                  <c:v>-5.6944315411166235E-3</c:v>
                </c:pt>
                <c:pt idx="3144">
                  <c:v>-5.8038644232849129E-3</c:v>
                </c:pt>
                <c:pt idx="3145">
                  <c:v>-5.9004345352985793E-3</c:v>
                </c:pt>
                <c:pt idx="3146">
                  <c:v>-5.9832618048277142E-3</c:v>
                </c:pt>
                <c:pt idx="3147">
                  <c:v>-6.0513950381558546E-3</c:v>
                </c:pt>
                <c:pt idx="3148">
                  <c:v>-6.1038953486693276E-3</c:v>
                </c:pt>
                <c:pt idx="3149">
                  <c:v>-6.1399293571824387E-3</c:v>
                </c:pt>
                <c:pt idx="3150">
                  <c:v>-6.1583853387860155E-3</c:v>
                </c:pt>
                <c:pt idx="3151">
                  <c:v>-6.1585934975554313E-3</c:v>
                </c:pt>
                <c:pt idx="3152">
                  <c:v>-6.1395875620860463E-3</c:v>
                </c:pt>
                <c:pt idx="3153">
                  <c:v>-6.1005489147004099E-3</c:v>
                </c:pt>
                <c:pt idx="3154">
                  <c:v>-6.0407414897384326E-3</c:v>
                </c:pt>
                <c:pt idx="3155">
                  <c:v>-5.9596357078742779E-3</c:v>
                </c:pt>
                <c:pt idx="3156">
                  <c:v>-5.8566197475272697E-3</c:v>
                </c:pt>
                <c:pt idx="3157">
                  <c:v>-5.7312964963733837E-3</c:v>
                </c:pt>
                <c:pt idx="3158">
                  <c:v>-5.5832645723282726E-3</c:v>
                </c:pt>
                <c:pt idx="3159">
                  <c:v>-5.4124818542433673E-3</c:v>
                </c:pt>
                <c:pt idx="3160">
                  <c:v>-5.2187100204846848E-3</c:v>
                </c:pt>
                <c:pt idx="3161">
                  <c:v>-5.0022386537722507E-3</c:v>
                </c:pt>
                <c:pt idx="3162">
                  <c:v>-4.763287538197658E-3</c:v>
                </c:pt>
                <c:pt idx="3163">
                  <c:v>-4.5021858438983875E-3</c:v>
                </c:pt>
                <c:pt idx="3164">
                  <c:v>-4.2198269705042701E-3</c:v>
                </c:pt>
                <c:pt idx="3165">
                  <c:v>-3.9167978992774577E-3</c:v>
                </c:pt>
                <c:pt idx="3166">
                  <c:v>-3.5939819860019151E-3</c:v>
                </c:pt>
                <c:pt idx="3167">
                  <c:v>-3.2527342135746373E-3</c:v>
                </c:pt>
                <c:pt idx="3168">
                  <c:v>-2.8941280116682178E-3</c:v>
                </c:pt>
                <c:pt idx="3169">
                  <c:v>-2.519772843777468E-3</c:v>
                </c:pt>
                <c:pt idx="3170">
                  <c:v>-2.1311018560744577E-3</c:v>
                </c:pt>
                <c:pt idx="3171">
                  <c:v>-1.7300289799553337E-3</c:v>
                </c:pt>
                <c:pt idx="3172">
                  <c:v>-1.3182749790646708E-3</c:v>
                </c:pt>
                <c:pt idx="3173">
                  <c:v>-8.9786203210040494E-4</c:v>
                </c:pt>
                <c:pt idx="3174">
                  <c:v>-4.7087654494637476E-4</c:v>
                </c:pt>
                <c:pt idx="3175">
                  <c:v>-3.9399988436716882E-5</c:v>
                </c:pt>
                <c:pt idx="3176">
                  <c:v>3.941923381574064E-4</c:v>
                </c:pt>
                <c:pt idx="3177">
                  <c:v>8.2776461393352374E-4</c:v>
                </c:pt>
                <c:pt idx="3178">
                  <c:v>1.2590857654597443E-3</c:v>
                </c:pt>
                <c:pt idx="3179">
                  <c:v>1.6857264866876331E-3</c:v>
                </c:pt>
                <c:pt idx="3180">
                  <c:v>2.1055876950525354E-3</c:v>
                </c:pt>
                <c:pt idx="3181">
                  <c:v>2.5162600075701036E-3</c:v>
                </c:pt>
                <c:pt idx="3182">
                  <c:v>2.9157137197566296E-3</c:v>
                </c:pt>
                <c:pt idx="3183">
                  <c:v>3.3017186718392599E-3</c:v>
                </c:pt>
                <c:pt idx="3184">
                  <c:v>3.6723932893375499E-3</c:v>
                </c:pt>
                <c:pt idx="3185">
                  <c:v>4.0257819908354753E-3</c:v>
                </c:pt>
                <c:pt idx="3186">
                  <c:v>4.3599600639192548E-3</c:v>
                </c:pt>
                <c:pt idx="3187">
                  <c:v>4.6735650206619628E-3</c:v>
                </c:pt>
                <c:pt idx="3188">
                  <c:v>4.9649533590720996E-3</c:v>
                </c:pt>
                <c:pt idx="3189">
                  <c:v>5.2328815735467327E-3</c:v>
                </c:pt>
                <c:pt idx="3190">
                  <c:v>5.4760101798584371E-3</c:v>
                </c:pt>
                <c:pt idx="3191">
                  <c:v>5.6935294445941143E-3</c:v>
                </c:pt>
                <c:pt idx="3192">
                  <c:v>5.8845054392320795E-3</c:v>
                </c:pt>
                <c:pt idx="3193">
                  <c:v>6.0484449732458034E-3</c:v>
                </c:pt>
                <c:pt idx="3194">
                  <c:v>6.1849778986114434E-3</c:v>
                </c:pt>
                <c:pt idx="3195">
                  <c:v>6.2935552230682923E-3</c:v>
                </c:pt>
                <c:pt idx="3196">
                  <c:v>6.3743614167715013E-3</c:v>
                </c:pt>
                <c:pt idx="3197">
                  <c:v>6.4275392524749675E-3</c:v>
                </c:pt>
                <c:pt idx="3198">
                  <c:v>6.4531254773899926E-3</c:v>
                </c:pt>
                <c:pt idx="3199">
                  <c:v>6.4517955806096955E-3</c:v>
                </c:pt>
                <c:pt idx="3200">
                  <c:v>6.4240358905379713E-3</c:v>
                </c:pt>
                <c:pt idx="3201">
                  <c:v>6.3706272120700683E-3</c:v>
                </c:pt>
                <c:pt idx="3202">
                  <c:v>6.2924061967691153E-3</c:v>
                </c:pt>
                <c:pt idx="3203">
                  <c:v>6.1903586257251453E-3</c:v>
                </c:pt>
                <c:pt idx="3204">
                  <c:v>6.0656227795131412E-3</c:v>
                </c:pt>
                <c:pt idx="3205">
                  <c:v>5.9194610693844851E-3</c:v>
                </c:pt>
                <c:pt idx="3206">
                  <c:v>5.7530421085326133E-3</c:v>
                </c:pt>
                <c:pt idx="3207">
                  <c:v>5.56766341529491E-3</c:v>
                </c:pt>
                <c:pt idx="3208">
                  <c:v>5.3647769558972658E-3</c:v>
                </c:pt>
                <c:pt idx="3209">
                  <c:v>5.1458257591984191E-3</c:v>
                </c:pt>
                <c:pt idx="3210">
                  <c:v>4.9122698633832229E-3</c:v>
                </c:pt>
                <c:pt idx="3211">
                  <c:v>4.6654998900463873E-3</c:v>
                </c:pt>
                <c:pt idx="3212">
                  <c:v>4.407136581169202E-3</c:v>
                </c:pt>
                <c:pt idx="3213">
                  <c:v>4.1384146791862975E-3</c:v>
                </c:pt>
                <c:pt idx="3214">
                  <c:v>3.8609495823827E-3</c:v>
                </c:pt>
                <c:pt idx="3215">
                  <c:v>3.5758852622750359E-3</c:v>
                </c:pt>
                <c:pt idx="3216">
                  <c:v>3.284721991740569E-3</c:v>
                </c:pt>
                <c:pt idx="3217">
                  <c:v>2.9887224969128434E-3</c:v>
                </c:pt>
                <c:pt idx="3218">
                  <c:v>2.6890952165540272E-3</c:v>
                </c:pt>
                <c:pt idx="3219">
                  <c:v>2.3868534267349473E-3</c:v>
                </c:pt>
                <c:pt idx="3220">
                  <c:v>2.0831490663359986E-3</c:v>
                </c:pt>
                <c:pt idx="3221">
                  <c:v>1.7790801817746393E-3</c:v>
                </c:pt>
                <c:pt idx="3222">
                  <c:v>1.4752709939332975E-3</c:v>
                </c:pt>
                <c:pt idx="3223">
                  <c:v>1.1728236798804748E-3</c:v>
                </c:pt>
                <c:pt idx="3224">
                  <c:v>8.7234105292610664E-4</c:v>
                </c:pt>
                <c:pt idx="3225">
                  <c:v>5.7451941936170758E-4</c:v>
                </c:pt>
                <c:pt idx="3226">
                  <c:v>2.7981098679363825E-4</c:v>
                </c:pt>
                <c:pt idx="3227">
                  <c:v>-1.1244702537660523E-5</c:v>
                </c:pt>
                <c:pt idx="3228">
                  <c:v>-2.9822073929464121E-4</c:v>
                </c:pt>
                <c:pt idx="3229">
                  <c:v>-5.8073453984075485E-4</c:v>
                </c:pt>
                <c:pt idx="3230">
                  <c:v>-8.5851148560545099E-4</c:v>
                </c:pt>
                <c:pt idx="3231">
                  <c:v>-1.1314806269469013E-3</c:v>
                </c:pt>
                <c:pt idx="3232">
                  <c:v>-1.3993024653844444E-3</c:v>
                </c:pt>
                <c:pt idx="3233">
                  <c:v>-1.6619287242107816E-3</c:v>
                </c:pt>
                <c:pt idx="3234">
                  <c:v>-1.9192939136448706E-3</c:v>
                </c:pt>
                <c:pt idx="3235">
                  <c:v>-2.1713383938605224E-3</c:v>
                </c:pt>
                <c:pt idx="3236">
                  <c:v>-2.4179625368041524E-3</c:v>
                </c:pt>
                <c:pt idx="3237">
                  <c:v>-2.6591114873150135E-3</c:v>
                </c:pt>
                <c:pt idx="3238">
                  <c:v>-2.8947899244616826E-3</c:v>
                </c:pt>
                <c:pt idx="3239">
                  <c:v>-3.1250061270099438E-3</c:v>
                </c:pt>
                <c:pt idx="3240">
                  <c:v>-3.3496445520636575E-3</c:v>
                </c:pt>
                <c:pt idx="3241">
                  <c:v>-3.5684660429816661E-3</c:v>
                </c:pt>
                <c:pt idx="3242">
                  <c:v>-3.7816346939104628E-3</c:v>
                </c:pt>
                <c:pt idx="3243">
                  <c:v>-3.9887703109240391E-3</c:v>
                </c:pt>
                <c:pt idx="3244">
                  <c:v>-4.1896253278019824E-3</c:v>
                </c:pt>
                <c:pt idx="3245">
                  <c:v>-4.3840849542664539E-3</c:v>
                </c:pt>
                <c:pt idx="3246">
                  <c:v>-4.5716892597743586E-3</c:v>
                </c:pt>
                <c:pt idx="3247">
                  <c:v>-4.7520758249388617E-3</c:v>
                </c:pt>
                <c:pt idx="3248">
                  <c:v>-4.9248415252085009E-3</c:v>
                </c:pt>
                <c:pt idx="3249">
                  <c:v>-5.0894219506170124E-3</c:v>
                </c:pt>
                <c:pt idx="3250">
                  <c:v>-5.2451869070355706E-3</c:v>
                </c:pt>
                <c:pt idx="3251">
                  <c:v>-5.3916503929989368E-3</c:v>
                </c:pt>
                <c:pt idx="3252">
                  <c:v>-5.527893399309286E-3</c:v>
                </c:pt>
                <c:pt idx="3253">
                  <c:v>-5.6532978361625574E-3</c:v>
                </c:pt>
                <c:pt idx="3254">
                  <c:v>-5.7668898578886463E-3</c:v>
                </c:pt>
                <c:pt idx="3255">
                  <c:v>-5.8680408233258013E-3</c:v>
                </c:pt>
                <c:pt idx="3256">
                  <c:v>-5.9557041067304275E-3</c:v>
                </c:pt>
                <c:pt idx="3257">
                  <c:v>-6.0289859536949778E-3</c:v>
                </c:pt>
                <c:pt idx="3258">
                  <c:v>-6.0870085643526806E-3</c:v>
                </c:pt>
                <c:pt idx="3259">
                  <c:v>-6.1288235789362933E-3</c:v>
                </c:pt>
                <c:pt idx="3260">
                  <c:v>-6.1534741385164682E-3</c:v>
                </c:pt>
                <c:pt idx="3261">
                  <c:v>-6.1600236998569646E-3</c:v>
                </c:pt>
                <c:pt idx="3262">
                  <c:v>-6.1477497921733071E-3</c:v>
                </c:pt>
                <c:pt idx="3263">
                  <c:v>-6.1156909216377731E-3</c:v>
                </c:pt>
                <c:pt idx="3264">
                  <c:v>-6.0631848502157304E-3</c:v>
                </c:pt>
                <c:pt idx="3265">
                  <c:v>-5.9894965043050252E-3</c:v>
                </c:pt>
                <c:pt idx="3266">
                  <c:v>-5.8940338022235306E-3</c:v>
                </c:pt>
                <c:pt idx="3267">
                  <c:v>-5.7764497279195748E-3</c:v>
                </c:pt>
                <c:pt idx="3268">
                  <c:v>-5.6362290241954716E-3</c:v>
                </c:pt>
                <c:pt idx="3269">
                  <c:v>-5.4732579271188353E-3</c:v>
                </c:pt>
                <c:pt idx="3270">
                  <c:v>-5.2873754196977041E-3</c:v>
                </c:pt>
                <c:pt idx="3271">
                  <c:v>-5.078704541552681E-3</c:v>
                </c:pt>
                <c:pt idx="3272">
                  <c:v>-4.8474623567633657E-3</c:v>
                </c:pt>
                <c:pt idx="3273">
                  <c:v>-4.5939472511555834E-3</c:v>
                </c:pt>
                <c:pt idx="3274">
                  <c:v>-4.3188023031899281E-3</c:v>
                </c:pt>
                <c:pt idx="3275">
                  <c:v>-4.0227535511344614E-3</c:v>
                </c:pt>
                <c:pt idx="3276">
                  <c:v>-3.7066220595343147E-3</c:v>
                </c:pt>
                <c:pt idx="3277">
                  <c:v>-3.3716087738964173E-3</c:v>
                </c:pt>
                <c:pt idx="3278">
                  <c:v>-3.0188512398867662E-3</c:v>
                </c:pt>
                <c:pt idx="3279">
                  <c:v>-2.6496513550711143E-3</c:v>
                </c:pt>
                <c:pt idx="3280">
                  <c:v>-2.2657734150108855E-3</c:v>
                </c:pt>
                <c:pt idx="3281">
                  <c:v>-1.8688118115535168E-3</c:v>
                </c:pt>
                <c:pt idx="3282">
                  <c:v>-1.460427839968359E-3</c:v>
                </c:pt>
                <c:pt idx="3283">
                  <c:v>-1.042755171274834E-3</c:v>
                </c:pt>
                <c:pt idx="3284">
                  <c:v>-6.1777364803428103E-4</c:v>
                </c:pt>
                <c:pt idx="3285">
                  <c:v>-1.8755116429036711E-4</c:v>
                </c:pt>
                <c:pt idx="3286">
                  <c:v>2.4554650602082173E-4</c:v>
                </c:pt>
                <c:pt idx="3287">
                  <c:v>6.7937796409922591E-4</c:v>
                </c:pt>
                <c:pt idx="3288">
                  <c:v>1.1117804525555552E-3</c:v>
                </c:pt>
                <c:pt idx="3289">
                  <c:v>1.5402559571153773E-3</c:v>
                </c:pt>
                <c:pt idx="3290">
                  <c:v>1.9626888645294382E-3</c:v>
                </c:pt>
                <c:pt idx="3291">
                  <c:v>2.3767947954774771E-3</c:v>
                </c:pt>
                <c:pt idx="3292">
                  <c:v>2.7805001298775167E-3</c:v>
                </c:pt>
                <c:pt idx="3293">
                  <c:v>3.171351642718756E-3</c:v>
                </c:pt>
                <c:pt idx="3294">
                  <c:v>3.5475555710410278E-3</c:v>
                </c:pt>
                <c:pt idx="3295">
                  <c:v>3.9070453368328373E-3</c:v>
                </c:pt>
                <c:pt idx="3296">
                  <c:v>4.2481770584374967E-3</c:v>
                </c:pt>
                <c:pt idx="3297">
                  <c:v>4.5690518921340795E-3</c:v>
                </c:pt>
                <c:pt idx="3298">
                  <c:v>4.8682641595128029E-3</c:v>
                </c:pt>
                <c:pt idx="3299">
                  <c:v>5.1443741318164538E-3</c:v>
                </c:pt>
                <c:pt idx="3300">
                  <c:v>5.3962042630248952E-3</c:v>
                </c:pt>
                <c:pt idx="3301">
                  <c:v>5.6226575875445439E-3</c:v>
                </c:pt>
                <c:pt idx="3302">
                  <c:v>5.8229569257715608E-3</c:v>
                </c:pt>
                <c:pt idx="3303">
                  <c:v>5.9963034744993093E-3</c:v>
                </c:pt>
                <c:pt idx="3304">
                  <c:v>6.1422532951413977E-3</c:v>
                </c:pt>
                <c:pt idx="3305">
                  <c:v>6.2605101554624176E-3</c:v>
                </c:pt>
                <c:pt idx="3306">
                  <c:v>6.3509331275559133E-3</c:v>
                </c:pt>
                <c:pt idx="3307">
                  <c:v>6.4135572961062925E-3</c:v>
                </c:pt>
                <c:pt idx="3308">
                  <c:v>6.4486258898555915E-3</c:v>
                </c:pt>
                <c:pt idx="3309">
                  <c:v>6.4565321105943263E-3</c:v>
                </c:pt>
                <c:pt idx="3310">
                  <c:v>6.4378089041628173E-3</c:v>
                </c:pt>
                <c:pt idx="3311">
                  <c:v>6.3931548907655567E-3</c:v>
                </c:pt>
                <c:pt idx="3312">
                  <c:v>6.3233646528371087E-3</c:v>
                </c:pt>
                <c:pt idx="3313">
                  <c:v>6.2294315645900766E-3</c:v>
                </c:pt>
                <c:pt idx="3314">
                  <c:v>6.1124113381963996E-3</c:v>
                </c:pt>
                <c:pt idx="3315">
                  <c:v>5.9734944607261475E-3</c:v>
                </c:pt>
                <c:pt idx="3316">
                  <c:v>5.8138956978849576E-3</c:v>
                </c:pt>
                <c:pt idx="3317">
                  <c:v>5.6348888517715467E-3</c:v>
                </c:pt>
                <c:pt idx="3318">
                  <c:v>5.4379149737784349E-3</c:v>
                </c:pt>
                <c:pt idx="3319">
                  <c:v>5.2243222559061331E-3</c:v>
                </c:pt>
                <c:pt idx="3320">
                  <c:v>4.9955958507054699E-3</c:v>
                </c:pt>
                <c:pt idx="3321">
                  <c:v>4.7532759018483195E-3</c:v>
                </c:pt>
                <c:pt idx="3322">
                  <c:v>4.4986621069166288E-3</c:v>
                </c:pt>
                <c:pt idx="3323">
                  <c:v>4.2334031761361857E-3</c:v>
                </c:pt>
                <c:pt idx="3324">
                  <c:v>3.9587696012208795E-3</c:v>
                </c:pt>
                <c:pt idx="3325">
                  <c:v>3.6761082013018198E-3</c:v>
                </c:pt>
                <c:pt idx="3326">
                  <c:v>3.3869769728022137E-3</c:v>
                </c:pt>
                <c:pt idx="3327">
                  <c:v>3.092458833888645E-3</c:v>
                </c:pt>
                <c:pt idx="3328">
                  <c:v>2.7938529218995978E-3</c:v>
                </c:pt>
                <c:pt idx="3329">
                  <c:v>2.4923421759510678E-3</c:v>
                </c:pt>
                <c:pt idx="3330">
                  <c:v>2.1890360126655128E-3</c:v>
                </c:pt>
                <c:pt idx="3331">
                  <c:v>1.884986984766468E-3</c:v>
                </c:pt>
                <c:pt idx="3332">
                  <c:v>1.5810803957130304E-3</c:v>
                </c:pt>
                <c:pt idx="3333">
                  <c:v>1.277995931783571E-3</c:v>
                </c:pt>
                <c:pt idx="3334">
                  <c:v>9.7674046362550282E-4</c:v>
                </c:pt>
                <c:pt idx="3335">
                  <c:v>6.7795126240211001E-4</c:v>
                </c:pt>
                <c:pt idx="3336">
                  <c:v>3.8196897211728587E-4</c:v>
                </c:pt>
                <c:pt idx="3337">
                  <c:v>8.9679777178219844E-5</c:v>
                </c:pt>
                <c:pt idx="3338">
                  <c:v>-1.9867369542148072E-4</c:v>
                </c:pt>
                <c:pt idx="3339">
                  <c:v>-4.8291309893644385E-4</c:v>
                </c:pt>
                <c:pt idx="3340">
                  <c:v>-7.6237697160386197E-4</c:v>
                </c:pt>
                <c:pt idx="3341">
                  <c:v>-1.0370053769405141E-3</c:v>
                </c:pt>
                <c:pt idx="3342">
                  <c:v>-1.3066566293780113E-3</c:v>
                </c:pt>
                <c:pt idx="3343">
                  <c:v>-1.5711560510504041E-3</c:v>
                </c:pt>
                <c:pt idx="3344">
                  <c:v>-1.8303766016238843E-3</c:v>
                </c:pt>
                <c:pt idx="3345">
                  <c:v>-2.0842511199165026E-3</c:v>
                </c:pt>
                <c:pt idx="3346">
                  <c:v>-2.3327158133823467E-3</c:v>
                </c:pt>
                <c:pt idx="3347">
                  <c:v>-2.5757845303615579E-3</c:v>
                </c:pt>
                <c:pt idx="3348">
                  <c:v>-2.8134532503342191E-3</c:v>
                </c:pt>
                <c:pt idx="3349">
                  <c:v>-3.0455341290713811E-3</c:v>
                </c:pt>
                <c:pt idx="3350">
                  <c:v>-3.2721183403831011E-3</c:v>
                </c:pt>
                <c:pt idx="3351">
                  <c:v>-3.4929668620827803E-3</c:v>
                </c:pt>
                <c:pt idx="3352">
                  <c:v>-3.7081282640203383E-3</c:v>
                </c:pt>
                <c:pt idx="3353">
                  <c:v>-3.9172824677403684E-3</c:v>
                </c:pt>
                <c:pt idx="3354">
                  <c:v>-4.12040936360758E-3</c:v>
                </c:pt>
                <c:pt idx="3355">
                  <c:v>-4.3170810907627866E-3</c:v>
                </c:pt>
                <c:pt idx="3356">
                  <c:v>-4.5071767078739278E-3</c:v>
                </c:pt>
                <c:pt idx="3357">
                  <c:v>-4.6901179111371039E-3</c:v>
                </c:pt>
                <c:pt idx="3358">
                  <c:v>-4.8655243866761455E-3</c:v>
                </c:pt>
                <c:pt idx="3359">
                  <c:v>-5.033087321522689E-3</c:v>
                </c:pt>
                <c:pt idx="3360">
                  <c:v>-5.1919595385752637E-3</c:v>
                </c:pt>
                <c:pt idx="3361">
                  <c:v>-5.341660666195347E-3</c:v>
                </c:pt>
                <c:pt idx="3362">
                  <c:v>-5.4814957057078284E-3</c:v>
                </c:pt>
                <c:pt idx="3363">
                  <c:v>-5.6106853151127178E-3</c:v>
                </c:pt>
                <c:pt idx="3364">
                  <c:v>-5.728506090899449E-3</c:v>
                </c:pt>
                <c:pt idx="3365">
                  <c:v>-5.8340890960391772E-3</c:v>
                </c:pt>
                <c:pt idx="3366">
                  <c:v>-5.9264648563797512E-3</c:v>
                </c:pt>
                <c:pt idx="3367">
                  <c:v>-6.0048330267279126E-3</c:v>
                </c:pt>
                <c:pt idx="3368">
                  <c:v>-6.068234911825135E-3</c:v>
                </c:pt>
                <c:pt idx="3369">
                  <c:v>-6.1157670196642228E-3</c:v>
                </c:pt>
                <c:pt idx="3370">
                  <c:v>-6.1463938195665258E-3</c:v>
                </c:pt>
                <c:pt idx="3371">
                  <c:v>-6.1593178816978233E-3</c:v>
                </c:pt>
                <c:pt idx="3372">
                  <c:v>-6.1535255816959067E-3</c:v>
                </c:pt>
                <c:pt idx="3373">
                  <c:v>-6.1283765693961878E-3</c:v>
                </c:pt>
                <c:pt idx="3374">
                  <c:v>-6.0830452208351371E-3</c:v>
                </c:pt>
                <c:pt idx="3375">
                  <c:v>-6.0167523178077387E-3</c:v>
                </c:pt>
                <c:pt idx="3376">
                  <c:v>-5.9287852323521295E-3</c:v>
                </c:pt>
                <c:pt idx="3377">
                  <c:v>-5.8189049292218797E-3</c:v>
                </c:pt>
                <c:pt idx="3378">
                  <c:v>-5.686538143674591E-3</c:v>
                </c:pt>
                <c:pt idx="3379">
                  <c:v>-5.5313531386145254E-3</c:v>
                </c:pt>
                <c:pt idx="3380">
                  <c:v>-5.3534174992005967E-3</c:v>
                </c:pt>
                <c:pt idx="3381">
                  <c:v>-5.1525364811962904E-3</c:v>
                </c:pt>
                <c:pt idx="3382">
                  <c:v>-4.929070491670684E-3</c:v>
                </c:pt>
                <c:pt idx="3383">
                  <c:v>-4.6831303494254684E-3</c:v>
                </c:pt>
                <c:pt idx="3384">
                  <c:v>-4.415349043332184E-3</c:v>
                </c:pt>
                <c:pt idx="3385">
                  <c:v>-4.1264287840963032E-3</c:v>
                </c:pt>
                <c:pt idx="3386">
                  <c:v>-3.8170622240664143E-3</c:v>
                </c:pt>
                <c:pt idx="3387">
                  <c:v>-3.4884268040719091E-3</c:v>
                </c:pt>
                <c:pt idx="3388">
                  <c:v>-3.1415512732712036E-3</c:v>
                </c:pt>
                <c:pt idx="3389">
                  <c:v>-2.7779535178101833E-3</c:v>
                </c:pt>
                <c:pt idx="3390">
                  <c:v>-2.3989489277298492E-3</c:v>
                </c:pt>
                <c:pt idx="3391">
                  <c:v>-2.006228626393658E-3</c:v>
                </c:pt>
                <c:pt idx="3392">
                  <c:v>-1.6016069849831283E-3</c:v>
                </c:pt>
                <c:pt idx="3393">
                  <c:v>-1.1868379437018906E-3</c:v>
                </c:pt>
                <c:pt idx="3394">
                  <c:v>-7.640997627447188E-4</c:v>
                </c:pt>
                <c:pt idx="3395">
                  <c:v>-3.3544792830531023E-4</c:v>
                </c:pt>
                <c:pt idx="3396">
                  <c:v>9.6963957904594444E-5</c:v>
                </c:pt>
                <c:pt idx="3397">
                  <c:v>5.3079537331457427E-4</c:v>
                </c:pt>
                <c:pt idx="3398">
                  <c:v>9.6396211702620693E-4</c:v>
                </c:pt>
                <c:pt idx="3399">
                  <c:v>1.3941114601070392E-3</c:v>
                </c:pt>
                <c:pt idx="3400">
                  <c:v>1.8189289599886971E-3</c:v>
                </c:pt>
                <c:pt idx="3401">
                  <c:v>2.2361765927361166E-3</c:v>
                </c:pt>
                <c:pt idx="3402">
                  <c:v>2.6436617555550823E-3</c:v>
                </c:pt>
                <c:pt idx="3403">
                  <c:v>3.0391365915022339E-3</c:v>
                </c:pt>
                <c:pt idx="3404">
                  <c:v>3.4207269905942583E-3</c:v>
                </c:pt>
                <c:pt idx="3405">
                  <c:v>3.786190524676214E-3</c:v>
                </c:pt>
                <c:pt idx="3406">
                  <c:v>4.1338024803402318E-3</c:v>
                </c:pt>
                <c:pt idx="3407">
                  <c:v>4.4618690624206314E-3</c:v>
                </c:pt>
                <c:pt idx="3408">
                  <c:v>4.7687667529370259E-3</c:v>
                </c:pt>
                <c:pt idx="3409">
                  <c:v>5.0530067256778777E-3</c:v>
                </c:pt>
                <c:pt idx="3410">
                  <c:v>5.3134231347411465E-3</c:v>
                </c:pt>
                <c:pt idx="3411">
                  <c:v>5.5486840189696851E-3</c:v>
                </c:pt>
                <c:pt idx="3412">
                  <c:v>5.7580234898899629E-3</c:v>
                </c:pt>
                <c:pt idx="3413">
                  <c:v>5.9407938024099161E-3</c:v>
                </c:pt>
                <c:pt idx="3414">
                  <c:v>6.0962358431632668E-3</c:v>
                </c:pt>
                <c:pt idx="3415">
                  <c:v>6.2240665108657667E-3</c:v>
                </c:pt>
                <c:pt idx="3416">
                  <c:v>6.324081409585014E-3</c:v>
                </c:pt>
                <c:pt idx="3417">
                  <c:v>6.3962712247117026E-3</c:v>
                </c:pt>
                <c:pt idx="3418">
                  <c:v>6.4409501085845033E-3</c:v>
                </c:pt>
                <c:pt idx="3419">
                  <c:v>6.4580943624189535E-3</c:v>
                </c:pt>
                <c:pt idx="3420">
                  <c:v>6.4484796686743312E-3</c:v>
                </c:pt>
                <c:pt idx="3421">
                  <c:v>6.4126851003076454E-3</c:v>
                </c:pt>
                <c:pt idx="3422">
                  <c:v>6.351466110463843E-3</c:v>
                </c:pt>
                <c:pt idx="3423">
                  <c:v>6.2657566914901333E-3</c:v>
                </c:pt>
                <c:pt idx="3424">
                  <c:v>6.1565728802163572E-3</c:v>
                </c:pt>
                <c:pt idx="3425">
                  <c:v>6.0250457837579541E-3</c:v>
                </c:pt>
                <c:pt idx="3426">
                  <c:v>5.8723523001573408E-3</c:v>
                </c:pt>
                <c:pt idx="3427">
                  <c:v>5.6999077165898471E-3</c:v>
                </c:pt>
                <c:pt idx="3428">
                  <c:v>5.5089063812104322E-3</c:v>
                </c:pt>
                <c:pt idx="3429">
                  <c:v>5.3009646630201579E-3</c:v>
                </c:pt>
                <c:pt idx="3430">
                  <c:v>5.0772544405770503E-3</c:v>
                </c:pt>
                <c:pt idx="3431">
                  <c:v>4.8394253894675221E-3</c:v>
                </c:pt>
                <c:pt idx="3432">
                  <c:v>4.5889143763432338E-3</c:v>
                </c:pt>
                <c:pt idx="3433">
                  <c:v>4.3271403077360659E-3</c:v>
                </c:pt>
                <c:pt idx="3434">
                  <c:v>4.055582829886939E-3</c:v>
                </c:pt>
                <c:pt idx="3435">
                  <c:v>3.7755433281092543E-3</c:v>
                </c:pt>
                <c:pt idx="3436">
                  <c:v>3.4883867308533878E-3</c:v>
                </c:pt>
                <c:pt idx="3437">
                  <c:v>3.19566268703253E-3</c:v>
                </c:pt>
                <c:pt idx="3438">
                  <c:v>2.8983047507530335E-3</c:v>
                </c:pt>
                <c:pt idx="3439">
                  <c:v>2.5977062801000317E-3</c:v>
                </c:pt>
                <c:pt idx="3440">
                  <c:v>2.2948718310619176E-3</c:v>
                </c:pt>
                <c:pt idx="3441">
                  <c:v>1.9909429077775709E-3</c:v>
                </c:pt>
                <c:pt idx="3442">
                  <c:v>1.6867970133146448E-3</c:v>
                </c:pt>
                <c:pt idx="3443">
                  <c:v>1.3833190312945165E-3</c:v>
                </c:pt>
                <c:pt idx="3444">
                  <c:v>1.0814440590852792E-3</c:v>
                </c:pt>
                <c:pt idx="3445">
                  <c:v>7.8157090506902893E-4</c:v>
                </c:pt>
                <c:pt idx="3446">
                  <c:v>4.8464555825966649E-4</c:v>
                </c:pt>
                <c:pt idx="3447">
                  <c:v>1.9101403532273409E-4</c:v>
                </c:pt>
                <c:pt idx="3448">
                  <c:v>-9.8855890323212847E-5</c:v>
                </c:pt>
                <c:pt idx="3449">
                  <c:v>-3.8458447189526623E-4</c:v>
                </c:pt>
                <c:pt idx="3450">
                  <c:v>-6.657215776399994E-4</c:v>
                </c:pt>
                <c:pt idx="3451">
                  <c:v>-9.4202027348744277E-4</c:v>
                </c:pt>
                <c:pt idx="3452">
                  <c:v>-1.2134424856363735E-3</c:v>
                </c:pt>
                <c:pt idx="3453">
                  <c:v>-1.4796967247198145E-3</c:v>
                </c:pt>
                <c:pt idx="3454">
                  <c:v>-1.7408077492503393E-3</c:v>
                </c:pt>
                <c:pt idx="3455">
                  <c:v>-1.9965179425164292E-3</c:v>
                </c:pt>
                <c:pt idx="3456">
                  <c:v>-2.2469200744228424E-3</c:v>
                </c:pt>
                <c:pt idx="3457">
                  <c:v>-2.491821017750584E-3</c:v>
                </c:pt>
                <c:pt idx="3458">
                  <c:v>-2.7314358883945289E-3</c:v>
                </c:pt>
                <c:pt idx="3459">
                  <c:v>-2.9654119800754941E-3</c:v>
                </c:pt>
                <c:pt idx="3460">
                  <c:v>-3.1938817677175102E-3</c:v>
                </c:pt>
                <c:pt idx="3461">
                  <c:v>-3.4167441595558401E-3</c:v>
                </c:pt>
                <c:pt idx="3462">
                  <c:v>-3.6339730859615837E-3</c:v>
                </c:pt>
                <c:pt idx="3463">
                  <c:v>-3.84525242516498E-3</c:v>
                </c:pt>
                <c:pt idx="3464">
                  <c:v>-4.0504361797271127E-3</c:v>
                </c:pt>
                <c:pt idx="3465">
                  <c:v>-4.2494327367941231E-3</c:v>
                </c:pt>
                <c:pt idx="3466">
                  <c:v>-4.4418119661383537E-3</c:v>
                </c:pt>
                <c:pt idx="3467">
                  <c:v>-4.627233836560718E-3</c:v>
                </c:pt>
                <c:pt idx="3468">
                  <c:v>-4.8053971615529267E-3</c:v>
                </c:pt>
                <c:pt idx="3469">
                  <c:v>-4.9757070190899477E-3</c:v>
                </c:pt>
                <c:pt idx="3470">
                  <c:v>-5.1375593311276391E-3</c:v>
                </c:pt>
                <c:pt idx="3471">
                  <c:v>-5.2905410313330292E-3</c:v>
                </c:pt>
                <c:pt idx="3472">
                  <c:v>-5.4339442005143512E-3</c:v>
                </c:pt>
                <c:pt idx="3473">
                  <c:v>-5.5668925026118865E-3</c:v>
                </c:pt>
                <c:pt idx="3474">
                  <c:v>-5.6886782150674386E-3</c:v>
                </c:pt>
                <c:pt idx="3475">
                  <c:v>-5.7986081130905337E-3</c:v>
                </c:pt>
                <c:pt idx="3476">
                  <c:v>-5.8956464377143136E-3</c:v>
                </c:pt>
                <c:pt idx="3477">
                  <c:v>-5.9789391560396872E-3</c:v>
                </c:pt>
                <c:pt idx="3478">
                  <c:v>-6.0476057032529812E-3</c:v>
                </c:pt>
                <c:pt idx="3479">
                  <c:v>-6.1006123863865669E-3</c:v>
                </c:pt>
                <c:pt idx="3480">
                  <c:v>-6.1372256229137445E-3</c:v>
                </c:pt>
                <c:pt idx="3481">
                  <c:v>-6.1563631887411041E-3</c:v>
                </c:pt>
                <c:pt idx="3482">
                  <c:v>-6.1571856566066119E-3</c:v>
                </c:pt>
                <c:pt idx="3483">
                  <c:v>-6.1388382173215295E-3</c:v>
                </c:pt>
                <c:pt idx="3484">
                  <c:v>-6.1004950959675508E-3</c:v>
                </c:pt>
                <c:pt idx="3485">
                  <c:v>-6.0413947975307969E-3</c:v>
                </c:pt>
                <c:pt idx="3486">
                  <c:v>-5.9610644477913199E-3</c:v>
                </c:pt>
                <c:pt idx="3487">
                  <c:v>-5.8587315292162323E-3</c:v>
                </c:pt>
                <c:pt idx="3488">
                  <c:v>-5.7341213533579349E-3</c:v>
                </c:pt>
                <c:pt idx="3489">
                  <c:v>-5.5868386574394746E-3</c:v>
                </c:pt>
                <c:pt idx="3490">
                  <c:v>-5.4167317635054335E-3</c:v>
                </c:pt>
                <c:pt idx="3491">
                  <c:v>-5.223737796265393E-3</c:v>
                </c:pt>
                <c:pt idx="3492">
                  <c:v>-5.0080075158125403E-3</c:v>
                </c:pt>
                <c:pt idx="3493">
                  <c:v>-4.7698083887712794E-3</c:v>
                </c:pt>
                <c:pt idx="3494">
                  <c:v>-4.5095045908433162E-3</c:v>
                </c:pt>
                <c:pt idx="3495">
                  <c:v>-4.2277127092196221E-3</c:v>
                </c:pt>
                <c:pt idx="3496">
                  <c:v>-3.9253319919914098E-3</c:v>
                </c:pt>
                <c:pt idx="3497">
                  <c:v>-3.6031480737110932E-3</c:v>
                </c:pt>
                <c:pt idx="3498">
                  <c:v>-3.2624091930295585E-3</c:v>
                </c:pt>
                <c:pt idx="3499">
                  <c:v>-2.9043740066525547E-3</c:v>
                </c:pt>
                <c:pt idx="3500">
                  <c:v>-2.5304301967070675E-3</c:v>
                </c:pt>
                <c:pt idx="3501">
                  <c:v>-2.1422831626312089E-3</c:v>
                </c:pt>
                <c:pt idx="3502">
                  <c:v>-1.7415141860942507E-3</c:v>
                </c:pt>
                <c:pt idx="3503">
                  <c:v>-1.3300075562856506E-3</c:v>
                </c:pt>
                <c:pt idx="3504">
                  <c:v>-9.098462433840826E-4</c:v>
                </c:pt>
                <c:pt idx="3505">
                  <c:v>-4.8297581021328195E-4</c:v>
                </c:pt>
                <c:pt idx="3506">
                  <c:v>-5.163635483096396E-5</c:v>
                </c:pt>
                <c:pt idx="3507">
                  <c:v>3.8203761944322068E-4</c:v>
                </c:pt>
                <c:pt idx="3508">
                  <c:v>8.1574940616413461E-4</c:v>
                </c:pt>
                <c:pt idx="3509">
                  <c:v>1.2472042656420657E-3</c:v>
                </c:pt>
                <c:pt idx="3510">
                  <c:v>1.6741053546489582E-3</c:v>
                </c:pt>
                <c:pt idx="3511">
                  <c:v>2.0942811048586529E-3</c:v>
                </c:pt>
                <c:pt idx="3512">
                  <c:v>2.5053436373149163E-3</c:v>
                </c:pt>
                <c:pt idx="3513">
                  <c:v>2.9052776992686269E-3</c:v>
                </c:pt>
                <c:pt idx="3514">
                  <c:v>3.2918595110008608E-3</c:v>
                </c:pt>
                <c:pt idx="3515">
                  <c:v>3.6631048134007083E-3</c:v>
                </c:pt>
                <c:pt idx="3516">
                  <c:v>4.017145311952075E-3</c:v>
                </c:pt>
                <c:pt idx="3517">
                  <c:v>4.3521326214575051E-3</c:v>
                </c:pt>
                <c:pt idx="3518">
                  <c:v>4.6665687258237165E-3</c:v>
                </c:pt>
                <c:pt idx="3519">
                  <c:v>4.9587618822211077E-3</c:v>
                </c:pt>
                <c:pt idx="3520">
                  <c:v>5.2275068155706039E-3</c:v>
                </c:pt>
                <c:pt idx="3521">
                  <c:v>5.4714879711249553E-3</c:v>
                </c:pt>
                <c:pt idx="3522">
                  <c:v>5.6900045182478598E-3</c:v>
                </c:pt>
                <c:pt idx="3523">
                  <c:v>5.8820157272476137E-3</c:v>
                </c:pt>
                <c:pt idx="3524">
                  <c:v>6.046905276256398E-3</c:v>
                </c:pt>
                <c:pt idx="3525">
                  <c:v>6.1842629824286344E-3</c:v>
                </c:pt>
                <c:pt idx="3526">
                  <c:v>6.293982396657849E-3</c:v>
                </c:pt>
                <c:pt idx="3527">
                  <c:v>6.3757726483105182E-3</c:v>
                </c:pt>
                <c:pt idx="3528">
                  <c:v>6.4297828810803703E-3</c:v>
                </c:pt>
                <c:pt idx="3529">
                  <c:v>6.4564375803040086E-3</c:v>
                </c:pt>
                <c:pt idx="3530">
                  <c:v>6.455981055861329E-3</c:v>
                </c:pt>
                <c:pt idx="3531">
                  <c:v>6.4291193165507202E-3</c:v>
                </c:pt>
                <c:pt idx="3532">
                  <c:v>6.3765775462336863E-3</c:v>
                </c:pt>
                <c:pt idx="3533">
                  <c:v>6.2992013755395343E-3</c:v>
                </c:pt>
                <c:pt idx="3534">
                  <c:v>6.1979901291364242E-3</c:v>
                </c:pt>
                <c:pt idx="3535">
                  <c:v>6.0740102231003901E-3</c:v>
                </c:pt>
                <c:pt idx="3536">
                  <c:v>5.9285168864281479E-3</c:v>
                </c:pt>
                <c:pt idx="3537">
                  <c:v>5.76271238524112E-3</c:v>
                </c:pt>
                <c:pt idx="3538">
                  <c:v>5.5780089410474853E-3</c:v>
                </c:pt>
                <c:pt idx="3539">
                  <c:v>5.3756545499722419E-3</c:v>
                </c:pt>
                <c:pt idx="3540">
                  <c:v>5.1571699345140942E-3</c:v>
                </c:pt>
                <c:pt idx="3541">
                  <c:v>4.9241748866878932E-3</c:v>
                </c:pt>
                <c:pt idx="3542">
                  <c:v>4.6778022967087218E-3</c:v>
                </c:pt>
                <c:pt idx="3543">
                  <c:v>4.4196982012455477E-3</c:v>
                </c:pt>
                <c:pt idx="3544">
                  <c:v>4.1514062297859367E-3</c:v>
                </c:pt>
                <c:pt idx="3545">
                  <c:v>3.8740348795140989E-3</c:v>
                </c:pt>
                <c:pt idx="3546">
                  <c:v>3.5892061033510059E-3</c:v>
                </c:pt>
                <c:pt idx="3547">
                  <c:v>3.2982837577435475E-3</c:v>
                </c:pt>
                <c:pt idx="3548">
                  <c:v>3.0022805208910208E-3</c:v>
                </c:pt>
                <c:pt idx="3549">
                  <c:v>2.7027419626332039E-3</c:v>
                </c:pt>
                <c:pt idx="3550">
                  <c:v>2.4005065212063803E-3</c:v>
                </c:pt>
                <c:pt idx="3551">
                  <c:v>2.0968402196135383E-3</c:v>
                </c:pt>
                <c:pt idx="3552">
                  <c:v>1.792645037133167E-3</c:v>
                </c:pt>
                <c:pt idx="3553">
                  <c:v>1.4888399359326288E-3</c:v>
                </c:pt>
                <c:pt idx="3554">
                  <c:v>1.1863136322661783E-3</c:v>
                </c:pt>
                <c:pt idx="3555">
                  <c:v>8.8554829259746004E-4</c:v>
                </c:pt>
                <c:pt idx="3556">
                  <c:v>5.8761342969781971E-4</c:v>
                </c:pt>
                <c:pt idx="3557">
                  <c:v>2.9272937026147972E-4</c:v>
                </c:pt>
                <c:pt idx="3558">
                  <c:v>1.4997639991021217E-6</c:v>
                </c:pt>
                <c:pt idx="3559">
                  <c:v>-2.8568729512334912E-4</c:v>
                </c:pt>
                <c:pt idx="3560">
                  <c:v>-5.6838986343210607E-4</c:v>
                </c:pt>
                <c:pt idx="3561">
                  <c:v>-8.4647468274456905E-4</c:v>
                </c:pt>
                <c:pt idx="3562">
                  <c:v>-1.1196117777322323E-3</c:v>
                </c:pt>
                <c:pt idx="3563">
                  <c:v>-1.3877011329048727E-3</c:v>
                </c:pt>
                <c:pt idx="3564">
                  <c:v>-1.6506313628065206E-3</c:v>
                </c:pt>
                <c:pt idx="3565">
                  <c:v>-1.9081701851551003E-3</c:v>
                </c:pt>
                <c:pt idx="3566">
                  <c:v>-2.1604864037891858E-3</c:v>
                </c:pt>
                <c:pt idx="3567">
                  <c:v>-2.4073030058998635E-3</c:v>
                </c:pt>
                <c:pt idx="3568">
                  <c:v>-2.6486808773189541E-3</c:v>
                </c:pt>
                <c:pt idx="3569">
                  <c:v>-2.8846325404920936E-3</c:v>
                </c:pt>
                <c:pt idx="3570">
                  <c:v>-3.1150652220439667E-3</c:v>
                </c:pt>
                <c:pt idx="3571">
                  <c:v>-3.339952462404927E-3</c:v>
                </c:pt>
                <c:pt idx="3572">
                  <c:v>-3.5591333866813457E-3</c:v>
                </c:pt>
                <c:pt idx="3573">
                  <c:v>-3.7724386671349475E-3</c:v>
                </c:pt>
                <c:pt idx="3574">
                  <c:v>-3.9798421203173229E-3</c:v>
                </c:pt>
                <c:pt idx="3575">
                  <c:v>-4.1810367993025954E-3</c:v>
                </c:pt>
                <c:pt idx="3576">
                  <c:v>-4.3757343621559919E-3</c:v>
                </c:pt>
                <c:pt idx="3577">
                  <c:v>-4.5635864216129196E-3</c:v>
                </c:pt>
                <c:pt idx="3578">
                  <c:v>-4.7443265108146337E-3</c:v>
                </c:pt>
                <c:pt idx="3579">
                  <c:v>-4.9173312318177009E-3</c:v>
                </c:pt>
                <c:pt idx="3580">
                  <c:v>-5.0821990927703009E-3</c:v>
                </c:pt>
                <c:pt idx="3581">
                  <c:v>-5.2383454810748797E-3</c:v>
                </c:pt>
                <c:pt idx="3582">
                  <c:v>-5.3851121683196057E-3</c:v>
                </c:pt>
                <c:pt idx="3583">
                  <c:v>-5.5217896957134027E-3</c:v>
                </c:pt>
                <c:pt idx="3584">
                  <c:v>-5.6475509461108853E-3</c:v>
                </c:pt>
                <c:pt idx="3585">
                  <c:v>-5.7616941738695832E-3</c:v>
                </c:pt>
                <c:pt idx="3586">
                  <c:v>-5.8632137315165339E-3</c:v>
                </c:pt>
                <c:pt idx="3587">
                  <c:v>-5.9513567088816215E-3</c:v>
                </c:pt>
                <c:pt idx="3588">
                  <c:v>-6.0251936797287436E-3</c:v>
                </c:pt>
                <c:pt idx="3589">
                  <c:v>-6.0837417385163906E-3</c:v>
                </c:pt>
                <c:pt idx="3590">
                  <c:v>-6.1260780025061135E-3</c:v>
                </c:pt>
                <c:pt idx="3591">
                  <c:v>-6.151381751990842E-3</c:v>
                </c:pt>
                <c:pt idx="3592">
                  <c:v>-6.1585433873223849E-3</c:v>
                </c:pt>
                <c:pt idx="3593">
                  <c:v>-6.1468583900634033E-3</c:v>
                </c:pt>
                <c:pt idx="3594">
                  <c:v>-6.1154644934458546E-3</c:v>
                </c:pt>
                <c:pt idx="3595">
                  <c:v>-6.0636802878568652E-3</c:v>
                </c:pt>
                <c:pt idx="3596">
                  <c:v>-5.9907335157655672E-3</c:v>
                </c:pt>
                <c:pt idx="3597">
                  <c:v>-5.8959773438854723E-3</c:v>
                </c:pt>
                <c:pt idx="3598">
                  <c:v>-5.7790929385025391E-3</c:v>
                </c:pt>
                <c:pt idx="3599">
                  <c:v>-5.6396767156368099E-3</c:v>
                </c:pt>
                <c:pt idx="3600">
                  <c:v>-5.477410685903128E-3</c:v>
                </c:pt>
                <c:pt idx="3601">
                  <c:v>-5.292314370172746E-3</c:v>
                </c:pt>
                <c:pt idx="3602">
                  <c:v>-5.0843768206190187E-3</c:v>
                </c:pt>
                <c:pt idx="3603">
                  <c:v>-4.8538673470205351E-3</c:v>
                </c:pt>
                <c:pt idx="3604">
                  <c:v>-4.6010236171303287E-3</c:v>
                </c:pt>
                <c:pt idx="3605">
                  <c:v>-4.3267158726671973E-3</c:v>
                </c:pt>
                <c:pt idx="3606">
                  <c:v>-4.0312860808728868E-3</c:v>
                </c:pt>
                <c:pt idx="3607">
                  <c:v>-3.7157609217824961E-3</c:v>
                </c:pt>
                <c:pt idx="3608">
                  <c:v>-3.3813375971389892E-3</c:v>
                </c:pt>
                <c:pt idx="3609">
                  <c:v>-3.0290415341597265E-3</c:v>
                </c:pt>
                <c:pt idx="3610">
                  <c:v>-2.6604551489902706E-3</c:v>
                </c:pt>
                <c:pt idx="3611">
                  <c:v>-2.2769169283823887E-3</c:v>
                </c:pt>
                <c:pt idx="3612">
                  <c:v>-1.8802901840735409E-3</c:v>
                </c:pt>
                <c:pt idx="3613">
                  <c:v>-1.4722009330998542E-3</c:v>
                </c:pt>
                <c:pt idx="3614">
                  <c:v>-1.0548444569210558E-3</c:v>
                </c:pt>
                <c:pt idx="3615">
                  <c:v>-6.2996019405647807E-4</c:v>
                </c:pt>
                <c:pt idx="3616">
                  <c:v>-1.998747234535081E-4</c:v>
                </c:pt>
                <c:pt idx="3617">
                  <c:v>2.3318730076293814E-4</c:v>
                </c:pt>
                <c:pt idx="3618">
                  <c:v>6.6722429859567001E-4</c:v>
                </c:pt>
                <c:pt idx="3619">
                  <c:v>1.0997109289458962E-3</c:v>
                </c:pt>
                <c:pt idx="3620">
                  <c:v>1.5284830975943464E-3</c:v>
                </c:pt>
                <c:pt idx="3621">
                  <c:v>1.9512545327680098E-3</c:v>
                </c:pt>
                <c:pt idx="3622">
                  <c:v>2.3656645504230855E-3</c:v>
                </c:pt>
                <c:pt idx="3623">
                  <c:v>2.7696565303935161E-3</c:v>
                </c:pt>
                <c:pt idx="3624">
                  <c:v>3.1610865246467501E-3</c:v>
                </c:pt>
                <c:pt idx="3625">
                  <c:v>3.5379613217678685E-3</c:v>
                </c:pt>
                <c:pt idx="3626">
                  <c:v>3.8981051956368251E-3</c:v>
                </c:pt>
                <c:pt idx="3627">
                  <c:v>4.239954474036467E-3</c:v>
                </c:pt>
                <c:pt idx="3628">
                  <c:v>4.5615789720380162E-3</c:v>
                </c:pt>
                <c:pt idx="3629">
                  <c:v>4.8616292483608659E-3</c:v>
                </c:pt>
                <c:pt idx="3630">
                  <c:v>5.1386085593088104E-3</c:v>
                </c:pt>
                <c:pt idx="3631">
                  <c:v>5.3912683041460463E-3</c:v>
                </c:pt>
                <c:pt idx="3632">
                  <c:v>5.6187256806896624E-3</c:v>
                </c:pt>
                <c:pt idx="3633">
                  <c:v>5.8199021966762743E-3</c:v>
                </c:pt>
                <c:pt idx="3634">
                  <c:v>5.9941816161334649E-3</c:v>
                </c:pt>
                <c:pt idx="3635">
                  <c:v>6.1411858558236831E-3</c:v>
                </c:pt>
                <c:pt idx="3636">
                  <c:v>6.2603672893626894E-3</c:v>
                </c:pt>
                <c:pt idx="3637">
                  <c:v>6.3518158635003097E-3</c:v>
                </c:pt>
                <c:pt idx="3638">
                  <c:v>6.4153793821606075E-3</c:v>
                </c:pt>
                <c:pt idx="3639">
                  <c:v>6.4513952725342716E-3</c:v>
                </c:pt>
                <c:pt idx="3640">
                  <c:v>6.4603321087315368E-3</c:v>
                </c:pt>
                <c:pt idx="3641">
                  <c:v>6.4424691384677157E-3</c:v>
                </c:pt>
                <c:pt idx="3642">
                  <c:v>6.3986820308788196E-3</c:v>
                </c:pt>
                <c:pt idx="3643">
                  <c:v>6.3297830442950037E-3</c:v>
                </c:pt>
                <c:pt idx="3644">
                  <c:v>6.2366337984933462E-3</c:v>
                </c:pt>
                <c:pt idx="3645">
                  <c:v>6.1204088265659207E-3</c:v>
                </c:pt>
                <c:pt idx="3646">
                  <c:v>5.9821280805095745E-3</c:v>
                </c:pt>
                <c:pt idx="3647">
                  <c:v>5.8232365663551666E-3</c:v>
                </c:pt>
                <c:pt idx="3648">
                  <c:v>5.6448292956331469E-3</c:v>
                </c:pt>
                <c:pt idx="3649">
                  <c:v>5.4484497536689824E-3</c:v>
                </c:pt>
                <c:pt idx="3650">
                  <c:v>5.2353301071523806E-3</c:v>
                </c:pt>
                <c:pt idx="3651">
                  <c:v>5.0072214001694593E-3</c:v>
                </c:pt>
                <c:pt idx="3652">
                  <c:v>4.7652120194776049E-3</c:v>
                </c:pt>
                <c:pt idx="3653">
                  <c:v>4.5110327492070557E-3</c:v>
                </c:pt>
                <c:pt idx="3654">
                  <c:v>4.2460467771167076E-3</c:v>
                </c:pt>
                <c:pt idx="3655">
                  <c:v>3.971623064800256E-3</c:v>
                </c:pt>
                <c:pt idx="3656">
                  <c:v>3.6892915468629273E-3</c:v>
                </c:pt>
                <c:pt idx="3657">
                  <c:v>3.4001786838155912E-3</c:v>
                </c:pt>
                <c:pt idx="3658">
                  <c:v>3.1058219570364587E-3</c:v>
                </c:pt>
                <c:pt idx="3659">
                  <c:v>2.807361961769117E-3</c:v>
                </c:pt>
                <c:pt idx="3660">
                  <c:v>2.5059108277772912E-3</c:v>
                </c:pt>
                <c:pt idx="3661">
                  <c:v>2.2025957728876167E-3</c:v>
                </c:pt>
                <c:pt idx="3662">
                  <c:v>1.8984766763153749E-3</c:v>
                </c:pt>
                <c:pt idx="3663">
                  <c:v>1.5944366419834433E-3</c:v>
                </c:pt>
                <c:pt idx="3664">
                  <c:v>1.2913446101685544E-3</c:v>
                </c:pt>
                <c:pt idx="3665">
                  <c:v>9.8988916631714829E-4</c:v>
                </c:pt>
                <c:pt idx="3666">
                  <c:v>6.9088278889462007E-4</c:v>
                </c:pt>
                <c:pt idx="3667">
                  <c:v>3.9483587450395152E-4</c:v>
                </c:pt>
                <c:pt idx="3668">
                  <c:v>1.0229997594823903E-4</c:v>
                </c:pt>
                <c:pt idx="3669">
                  <c:v>-1.8632021094144857E-4</c:v>
                </c:pt>
                <c:pt idx="3670">
                  <c:v>-4.706864747106021E-4</c:v>
                </c:pt>
                <c:pt idx="3671">
                  <c:v>-7.5037859051085842E-4</c:v>
                </c:pt>
                <c:pt idx="3672">
                  <c:v>-1.0252778542896301E-3</c:v>
                </c:pt>
                <c:pt idx="3673">
                  <c:v>-1.2950827023412437E-3</c:v>
                </c:pt>
                <c:pt idx="3674">
                  <c:v>-1.5598563656029629E-3</c:v>
                </c:pt>
                <c:pt idx="3675">
                  <c:v>-1.8193064042019147E-3</c:v>
                </c:pt>
                <c:pt idx="3676">
                  <c:v>-2.0733958644266748E-3</c:v>
                </c:pt>
                <c:pt idx="3677">
                  <c:v>-2.3221856979228628E-3</c:v>
                </c:pt>
                <c:pt idx="3678">
                  <c:v>-2.565507981272197E-3</c:v>
                </c:pt>
                <c:pt idx="3679">
                  <c:v>-2.8032693747352955E-3</c:v>
                </c:pt>
                <c:pt idx="3680">
                  <c:v>-3.0356841603470519E-3</c:v>
                </c:pt>
                <c:pt idx="3681">
                  <c:v>-3.2625361043248091E-3</c:v>
                </c:pt>
                <c:pt idx="3682">
                  <c:v>-3.4835682946886548E-3</c:v>
                </c:pt>
                <c:pt idx="3683">
                  <c:v>-3.6990000146942537E-3</c:v>
                </c:pt>
                <c:pt idx="3684">
                  <c:v>-3.9084696251452389E-3</c:v>
                </c:pt>
                <c:pt idx="3685">
                  <c:v>-4.1118023437238804E-3</c:v>
                </c:pt>
                <c:pt idx="3686">
                  <c:v>-4.3088017297487902E-3</c:v>
                </c:pt>
                <c:pt idx="3687">
                  <c:v>-4.4991636047900796E-3</c:v>
                </c:pt>
                <c:pt idx="3688">
                  <c:v>-4.6823110680458413E-3</c:v>
                </c:pt>
                <c:pt idx="3689">
                  <c:v>-4.8580491959050454E-3</c:v>
                </c:pt>
                <c:pt idx="3690">
                  <c:v>-5.0258379519963481E-3</c:v>
                </c:pt>
                <c:pt idx="3691">
                  <c:v>-5.1850817750662692E-3</c:v>
                </c:pt>
                <c:pt idx="3692">
                  <c:v>-5.3352342571222899E-3</c:v>
                </c:pt>
                <c:pt idx="3693">
                  <c:v>-5.4754162766969816E-3</c:v>
                </c:pt>
                <c:pt idx="3694">
                  <c:v>-5.6050459069503789E-3</c:v>
                </c:pt>
                <c:pt idx="3695">
                  <c:v>-5.723278381718877E-3</c:v>
                </c:pt>
                <c:pt idx="3696">
                  <c:v>-5.829224368608707E-3</c:v>
                </c:pt>
                <c:pt idx="3697">
                  <c:v>-5.9221347721861162E-3</c:v>
                </c:pt>
                <c:pt idx="3698">
                  <c:v>-6.0009902691740349E-3</c:v>
                </c:pt>
                <c:pt idx="3699">
                  <c:v>-6.0649137612867193E-3</c:v>
                </c:pt>
                <c:pt idx="3700">
                  <c:v>-6.112983923369758E-3</c:v>
                </c:pt>
                <c:pt idx="3701">
                  <c:v>-6.1442280192824938E-3</c:v>
                </c:pt>
                <c:pt idx="3702">
                  <c:v>-6.1577521620132525E-3</c:v>
                </c:pt>
                <c:pt idx="3703">
                  <c:v>-6.1526672013095252E-3</c:v>
                </c:pt>
                <c:pt idx="3704">
                  <c:v>-6.1281384372171011E-3</c:v>
                </c:pt>
                <c:pt idx="3705">
                  <c:v>-6.0834273779118986E-3</c:v>
                </c:pt>
                <c:pt idx="3706">
                  <c:v>-6.0178237851132299E-3</c:v>
                </c:pt>
                <c:pt idx="3707">
                  <c:v>-5.9306662832619983E-3</c:v>
                </c:pt>
                <c:pt idx="3708">
                  <c:v>-5.8215498441499536E-3</c:v>
                </c:pt>
                <c:pt idx="3709">
                  <c:v>-5.6898185027656201E-3</c:v>
                </c:pt>
                <c:pt idx="3710">
                  <c:v>-5.5354417066484363E-3</c:v>
                </c:pt>
                <c:pt idx="3711">
                  <c:v>-5.3582727549467135E-3</c:v>
                </c:pt>
                <c:pt idx="3712">
                  <c:v>-5.1581878413621274E-3</c:v>
                </c:pt>
                <c:pt idx="3713">
                  <c:v>-4.9354042773435136E-3</c:v>
                </c:pt>
                <c:pt idx="3714">
                  <c:v>-4.6901765404945284E-3</c:v>
                </c:pt>
                <c:pt idx="3715">
                  <c:v>-4.423168863825655E-3</c:v>
                </c:pt>
                <c:pt idx="3716">
                  <c:v>-4.1348031586754264E-3</c:v>
                </c:pt>
                <c:pt idx="3717">
                  <c:v>-3.8261811430948534E-3</c:v>
                </c:pt>
                <c:pt idx="3718">
                  <c:v>-3.4980796317308771E-3</c:v>
                </c:pt>
                <c:pt idx="3719">
                  <c:v>-3.1518180301378651E-3</c:v>
                </c:pt>
                <c:pt idx="3720">
                  <c:v>-2.7886971661565951E-3</c:v>
                </c:pt>
                <c:pt idx="3721">
                  <c:v>-2.4101086845409458E-3</c:v>
                </c:pt>
                <c:pt idx="3722">
                  <c:v>-2.0177143258194308E-3</c:v>
                </c:pt>
                <c:pt idx="3723">
                  <c:v>-1.6133945084029211E-3</c:v>
                </c:pt>
                <c:pt idx="3724">
                  <c:v>-1.1989657323416836E-3</c:v>
                </c:pt>
                <c:pt idx="3725">
                  <c:v>-7.763664240548751E-4</c:v>
                </c:pt>
                <c:pt idx="3726">
                  <c:v>-3.4791094389807764E-4</c:v>
                </c:pt>
                <c:pt idx="3727">
                  <c:v>8.4488418579664604E-5</c:v>
                </c:pt>
                <c:pt idx="3728">
                  <c:v>5.1843153294484079E-4</c:v>
                </c:pt>
                <c:pt idx="3729">
                  <c:v>9.5167256707096026E-4</c:v>
                </c:pt>
                <c:pt idx="3730">
                  <c:v>1.3819940405861431E-3</c:v>
                </c:pt>
                <c:pt idx="3731">
                  <c:v>1.8071125526248899E-3</c:v>
                </c:pt>
                <c:pt idx="3732">
                  <c:v>2.2247158410229062E-3</c:v>
                </c:pt>
                <c:pt idx="3733">
                  <c:v>2.6326307288907502E-3</c:v>
                </c:pt>
                <c:pt idx="3734">
                  <c:v>3.0286214139229051E-3</c:v>
                </c:pt>
                <c:pt idx="3735">
                  <c:v>3.4107174579850463E-3</c:v>
                </c:pt>
                <c:pt idx="3736">
                  <c:v>3.7768707377187072E-3</c:v>
                </c:pt>
                <c:pt idx="3737">
                  <c:v>4.125240523345286E-3</c:v>
                </c:pt>
                <c:pt idx="3738">
                  <c:v>4.4540057617865614E-3</c:v>
                </c:pt>
                <c:pt idx="3739">
                  <c:v>4.7617035514592176E-3</c:v>
                </c:pt>
                <c:pt idx="3740">
                  <c:v>5.0467927120981804E-3</c:v>
                </c:pt>
                <c:pt idx="3741">
                  <c:v>5.3079412705676621E-3</c:v>
                </c:pt>
                <c:pt idx="3742">
                  <c:v>5.5442366072118165E-3</c:v>
                </c:pt>
                <c:pt idx="3743">
                  <c:v>5.7545169328094281E-3</c:v>
                </c:pt>
                <c:pt idx="3744">
                  <c:v>5.9382226976958385E-3</c:v>
                </c:pt>
                <c:pt idx="3745">
                  <c:v>6.0946664700830544E-3</c:v>
                </c:pt>
                <c:pt idx="3746">
                  <c:v>6.2235197599191383E-3</c:v>
                </c:pt>
                <c:pt idx="3747">
                  <c:v>6.3245152109949188E-3</c:v>
                </c:pt>
                <c:pt idx="3748">
                  <c:v>6.3976625327088477E-3</c:v>
                </c:pt>
                <c:pt idx="3749">
                  <c:v>6.44317649988152E-3</c:v>
                </c:pt>
                <c:pt idx="3750">
                  <c:v>6.4614153085237047E-3</c:v>
                </c:pt>
                <c:pt idx="3751">
                  <c:v>6.4527275427449654E-3</c:v>
                </c:pt>
                <c:pt idx="3752">
                  <c:v>6.4177859801157477E-3</c:v>
                </c:pt>
                <c:pt idx="3753">
                  <c:v>6.3574284396917188E-3</c:v>
                </c:pt>
                <c:pt idx="3754">
                  <c:v>6.2725498620472483E-3</c:v>
                </c:pt>
                <c:pt idx="3755">
                  <c:v>6.1640857985163361E-3</c:v>
                </c:pt>
                <c:pt idx="3756">
                  <c:v>6.0333554839497039E-3</c:v>
                </c:pt>
                <c:pt idx="3757">
                  <c:v>5.8813526671508687E-3</c:v>
                </c:pt>
                <c:pt idx="3758">
                  <c:v>5.7095203813626871E-3</c:v>
                </c:pt>
                <c:pt idx="3759">
                  <c:v>5.5191618503207529E-3</c:v>
                </c:pt>
                <c:pt idx="3760">
                  <c:v>5.3117837434947801E-3</c:v>
                </c:pt>
                <c:pt idx="3761">
                  <c:v>5.0885300203841743E-3</c:v>
                </c:pt>
                <c:pt idx="3762">
                  <c:v>4.8512046326317226E-3</c:v>
                </c:pt>
                <c:pt idx="3763">
                  <c:v>4.6010813904164838E-3</c:v>
                </c:pt>
                <c:pt idx="3764">
                  <c:v>4.3395993398073207E-3</c:v>
                </c:pt>
                <c:pt idx="3765">
                  <c:v>4.0682420455984136E-3</c:v>
                </c:pt>
                <c:pt idx="3766">
                  <c:v>3.7884992262605666E-3</c:v>
                </c:pt>
                <c:pt idx="3767">
                  <c:v>3.5015092441110784E-3</c:v>
                </c:pt>
                <c:pt idx="3768">
                  <c:v>3.2088810170414206E-3</c:v>
                </c:pt>
                <c:pt idx="3769">
                  <c:v>2.9116939835623912E-3</c:v>
                </c:pt>
                <c:pt idx="3770">
                  <c:v>2.6110748252929916E-3</c:v>
                </c:pt>
                <c:pt idx="3771">
                  <c:v>2.3082497252998602E-3</c:v>
                </c:pt>
                <c:pt idx="3772">
                  <c:v>2.0042710206747971E-3</c:v>
                </c:pt>
                <c:pt idx="3773">
                  <c:v>1.7001171906324553E-3</c:v>
                </c:pt>
                <c:pt idx="3774">
                  <c:v>1.3965652074032775E-3</c:v>
                </c:pt>
                <c:pt idx="3775">
                  <c:v>1.0944343674963442E-3</c:v>
                </c:pt>
                <c:pt idx="3776">
                  <c:v>7.9450081265741712E-4</c:v>
                </c:pt>
                <c:pt idx="3777">
                  <c:v>4.9738204531102337E-4</c:v>
                </c:pt>
                <c:pt idx="3778">
                  <c:v>2.034908404328073E-4</c:v>
                </c:pt>
                <c:pt idx="3779">
                  <c:v>-8.6441945206461313E-5</c:v>
                </c:pt>
                <c:pt idx="3780">
                  <c:v>-3.7237606432427572E-4</c:v>
                </c:pt>
                <c:pt idx="3781">
                  <c:v>-6.537023670531994E-4</c:v>
                </c:pt>
                <c:pt idx="3782">
                  <c:v>-9.303152783172175E-4</c:v>
                </c:pt>
                <c:pt idx="3783">
                  <c:v>-1.2019173539353778E-3</c:v>
                </c:pt>
                <c:pt idx="3784">
                  <c:v>-1.4684559006289399E-3</c:v>
                </c:pt>
                <c:pt idx="3785">
                  <c:v>-1.7297915413053699E-3</c:v>
                </c:pt>
                <c:pt idx="3786">
                  <c:v>-1.9857985032550873E-3</c:v>
                </c:pt>
                <c:pt idx="3787">
                  <c:v>-2.2363963043415813E-3</c:v>
                </c:pt>
                <c:pt idx="3788">
                  <c:v>-2.4815124101263963E-3</c:v>
                </c:pt>
                <c:pt idx="3789">
                  <c:v>-2.7213753349232261E-3</c:v>
                </c:pt>
                <c:pt idx="3790">
                  <c:v>-2.9556375606472063E-3</c:v>
                </c:pt>
                <c:pt idx="3791">
                  <c:v>-3.1843275509410018E-3</c:v>
                </c:pt>
                <c:pt idx="3792">
                  <c:v>-3.4075300438534128E-3</c:v>
                </c:pt>
                <c:pt idx="3793">
                  <c:v>-3.6248937141619697E-3</c:v>
                </c:pt>
                <c:pt idx="3794">
                  <c:v>-3.8364652085282058E-3</c:v>
                </c:pt>
                <c:pt idx="3795">
                  <c:v>-4.0419484702204356E-3</c:v>
                </c:pt>
                <c:pt idx="3796">
                  <c:v>-4.241188189198497E-3</c:v>
                </c:pt>
                <c:pt idx="3797">
                  <c:v>-4.4337761341943782E-3</c:v>
                </c:pt>
                <c:pt idx="3798">
                  <c:v>-4.6195790498401168E-3</c:v>
                </c:pt>
                <c:pt idx="3799">
                  <c:v>-4.7978867320784269E-3</c:v>
                </c:pt>
                <c:pt idx="3800">
                  <c:v>-4.9685788288967858E-3</c:v>
                </c:pt>
                <c:pt idx="3801">
                  <c:v>-5.1308088539659957E-3</c:v>
                </c:pt>
                <c:pt idx="3802">
                  <c:v>-5.2841038435453846E-3</c:v>
                </c:pt>
                <c:pt idx="3803">
                  <c:v>-5.4277780377789409E-3</c:v>
                </c:pt>
                <c:pt idx="3804">
                  <c:v>-5.5611589207130718E-3</c:v>
                </c:pt>
                <c:pt idx="3805">
                  <c:v>-5.6834239141395904E-3</c:v>
                </c:pt>
                <c:pt idx="3806">
                  <c:v>-5.7937459858708046E-3</c:v>
                </c:pt>
                <c:pt idx="3807">
                  <c:v>-5.8912464032362527E-3</c:v>
                </c:pt>
                <c:pt idx="3808">
                  <c:v>-5.9750408408935293E-3</c:v>
                </c:pt>
                <c:pt idx="3809">
                  <c:v>-6.0442310330335799E-3</c:v>
                </c:pt>
                <c:pt idx="3810">
                  <c:v>-6.0977981502405576E-3</c:v>
                </c:pt>
                <c:pt idx="3811">
                  <c:v>-6.1349860741848061E-3</c:v>
                </c:pt>
                <c:pt idx="3812">
                  <c:v>-6.1547027445954805E-3</c:v>
                </c:pt>
                <c:pt idx="3813">
                  <c:v>-6.1561397591995415E-3</c:v>
                </c:pt>
                <c:pt idx="3814">
                  <c:v>-6.1384544185423273E-3</c:v>
                </c:pt>
                <c:pt idx="3815">
                  <c:v>-6.1008144270761067E-3</c:v>
                </c:pt>
                <c:pt idx="3816">
                  <c:v>-6.0424334840745164E-3</c:v>
                </c:pt>
                <c:pt idx="3817">
                  <c:v>-5.9627960290731252E-3</c:v>
                </c:pt>
                <c:pt idx="3818">
                  <c:v>-5.8611694402711523E-3</c:v>
                </c:pt>
                <c:pt idx="3819">
                  <c:v>-5.7374020258990077E-3</c:v>
                </c:pt>
                <c:pt idx="3820">
                  <c:v>-5.5908051945506854E-3</c:v>
                </c:pt>
                <c:pt idx="3821">
                  <c:v>-5.4215182409964591E-3</c:v>
                </c:pt>
                <c:pt idx="3822">
                  <c:v>-5.2292542415598442E-3</c:v>
                </c:pt>
                <c:pt idx="3823">
                  <c:v>-5.0142256131687768E-3</c:v>
                </c:pt>
                <c:pt idx="3824">
                  <c:v>-4.7767479568917581E-3</c:v>
                </c:pt>
                <c:pt idx="3825">
                  <c:v>-4.5171208770798943E-3</c:v>
                </c:pt>
                <c:pt idx="3826">
                  <c:v>-4.2360845412772186E-3</c:v>
                </c:pt>
                <c:pt idx="3827">
                  <c:v>-3.9342508256505759E-3</c:v>
                </c:pt>
                <c:pt idx="3828">
                  <c:v>-3.6128079720481043E-3</c:v>
                </c:pt>
                <c:pt idx="3829">
                  <c:v>-3.2725977696104191E-3</c:v>
                </c:pt>
                <c:pt idx="3830">
                  <c:v>-2.9150643621136396E-3</c:v>
                </c:pt>
                <c:pt idx="3831">
                  <c:v>-2.5415738747137651E-3</c:v>
                </c:pt>
                <c:pt idx="3832">
                  <c:v>-2.153804148243621E-3</c:v>
                </c:pt>
                <c:pt idx="3833">
                  <c:v>-1.7534039658456679E-3</c:v>
                </c:pt>
                <c:pt idx="3834">
                  <c:v>-1.3422212560473268E-3</c:v>
                </c:pt>
                <c:pt idx="3835">
                  <c:v>-9.2219985652208791E-4</c:v>
                </c:pt>
                <c:pt idx="3836">
                  <c:v>-4.954445250270334E-4</c:v>
                </c:pt>
                <c:pt idx="3837">
                  <c:v>-6.4153986686910081E-5</c:v>
                </c:pt>
                <c:pt idx="3838">
                  <c:v>3.6947808942922045E-4</c:v>
                </c:pt>
                <c:pt idx="3839">
                  <c:v>8.032941876565669E-4</c:v>
                </c:pt>
                <c:pt idx="3840">
                  <c:v>1.234936016144772E-3</c:v>
                </c:pt>
                <c:pt idx="3841">
                  <c:v>1.6621393459868017E-3</c:v>
                </c:pt>
                <c:pt idx="3842">
                  <c:v>2.0825603115113278E-3</c:v>
                </c:pt>
                <c:pt idx="3843">
                  <c:v>2.4940327625186942E-3</c:v>
                </c:pt>
                <c:pt idx="3844">
                  <c:v>2.8944561582538997E-3</c:v>
                </c:pt>
                <c:pt idx="3845">
                  <c:v>3.2815133941079822E-3</c:v>
                </c:pt>
                <c:pt idx="3846">
                  <c:v>3.6534178551266283E-3</c:v>
                </c:pt>
                <c:pt idx="3847">
                  <c:v>4.0081888951990496E-3</c:v>
                </c:pt>
                <c:pt idx="3848">
                  <c:v>4.3438548493871521E-3</c:v>
                </c:pt>
                <c:pt idx="3849">
                  <c:v>4.6590825967376404E-3</c:v>
                </c:pt>
                <c:pt idx="3850">
                  <c:v>4.9521326057980763E-3</c:v>
                </c:pt>
                <c:pt idx="3851">
                  <c:v>5.2217383115761296E-3</c:v>
                </c:pt>
                <c:pt idx="3852">
                  <c:v>5.4666085943549936E-3</c:v>
                </c:pt>
                <c:pt idx="3853">
                  <c:v>5.6860520559786076E-3</c:v>
                </c:pt>
                <c:pt idx="3854">
                  <c:v>5.8789217178231157E-3</c:v>
                </c:pt>
                <c:pt idx="3855">
                  <c:v>6.0448786996418757E-3</c:v>
                </c:pt>
                <c:pt idx="3856">
                  <c:v>6.1832733755973757E-3</c:v>
                </c:pt>
                <c:pt idx="3857">
                  <c:v>6.2938424485416977E-3</c:v>
                </c:pt>
                <c:pt idx="3858">
                  <c:v>6.3766203307308866E-3</c:v>
                </c:pt>
                <c:pt idx="3859">
                  <c:v>6.4316631735825414E-3</c:v>
                </c:pt>
                <c:pt idx="3860">
                  <c:v>6.4591838481316832E-3</c:v>
                </c:pt>
                <c:pt idx="3861">
                  <c:v>6.4596961414339488E-3</c:v>
                </c:pt>
                <c:pt idx="3862">
                  <c:v>6.4337764057343025E-3</c:v>
                </c:pt>
                <c:pt idx="3863">
                  <c:v>6.382100871426476E-3</c:v>
                </c:pt>
                <c:pt idx="3864">
                  <c:v>6.3055668181220062E-3</c:v>
                </c:pt>
                <c:pt idx="3865">
                  <c:v>6.2051557841617255E-3</c:v>
                </c:pt>
                <c:pt idx="3866">
                  <c:v>6.0819969892237924E-3</c:v>
                </c:pt>
                <c:pt idx="3867">
                  <c:v>5.9371691439919216E-3</c:v>
                </c:pt>
                <c:pt idx="3868">
                  <c:v>5.7719788251461845E-3</c:v>
                </c:pt>
                <c:pt idx="3869">
                  <c:v>5.5878536065532836E-3</c:v>
                </c:pt>
                <c:pt idx="3870">
                  <c:v>5.3861381528774732E-3</c:v>
                </c:pt>
                <c:pt idx="3871">
                  <c:v>5.1682315062803186E-3</c:v>
                </c:pt>
                <c:pt idx="3872">
                  <c:v>4.9356138239831093E-3</c:v>
                </c:pt>
                <c:pt idx="3873">
                  <c:v>4.689660859569289E-3</c:v>
                </c:pt>
                <c:pt idx="3874">
                  <c:v>4.431944520587372E-3</c:v>
                </c:pt>
                <c:pt idx="3875">
                  <c:v>4.1638178793454994E-3</c:v>
                </c:pt>
                <c:pt idx="3876">
                  <c:v>3.8867830654500946E-3</c:v>
                </c:pt>
                <c:pt idx="3877">
                  <c:v>3.6021405228734427E-3</c:v>
                </c:pt>
                <c:pt idx="3878">
                  <c:v>3.3113181755540788E-3</c:v>
                </c:pt>
                <c:pt idx="3879">
                  <c:v>3.0154791105819756E-3</c:v>
                </c:pt>
                <c:pt idx="3880">
                  <c:v>2.7159064570251301E-3</c:v>
                </c:pt>
                <c:pt idx="3881">
                  <c:v>2.4137642133897907E-3</c:v>
                </c:pt>
                <c:pt idx="3882">
                  <c:v>2.1100328535733626E-3</c:v>
                </c:pt>
                <c:pt idx="3883">
                  <c:v>1.8058186239523488E-3</c:v>
                </c:pt>
                <c:pt idx="3884">
                  <c:v>1.5019355286534086E-3</c:v>
                </c:pt>
                <c:pt idx="3885">
                  <c:v>1.1992590891434229E-3</c:v>
                </c:pt>
                <c:pt idx="3886">
                  <c:v>8.9845105566754846E-4</c:v>
                </c:pt>
                <c:pt idx="3887">
                  <c:v>6.0025434190158489E-4</c:v>
                </c:pt>
                <c:pt idx="3888">
                  <c:v>3.052575512324518E-4</c:v>
                </c:pt>
                <c:pt idx="3889">
                  <c:v>1.3828561112427806E-5</c:v>
                </c:pt>
                <c:pt idx="3890">
                  <c:v>-2.7358326731619087E-4</c:v>
                </c:pt>
                <c:pt idx="3891">
                  <c:v>-5.564765857783982E-4</c:v>
                </c:pt>
                <c:pt idx="3892">
                  <c:v>-8.3485949005746019E-4</c:v>
                </c:pt>
                <c:pt idx="3893">
                  <c:v>-1.1082430108664276E-3</c:v>
                </c:pt>
                <c:pt idx="3894">
                  <c:v>-1.3765666854860248E-3</c:v>
                </c:pt>
                <c:pt idx="3895">
                  <c:v>-1.6396561273192001E-3</c:v>
                </c:pt>
                <c:pt idx="3896">
                  <c:v>-1.8975124066675786E-3</c:v>
                </c:pt>
                <c:pt idx="3897">
                  <c:v>-2.1499329531339262E-3</c:v>
                </c:pt>
                <c:pt idx="3898">
                  <c:v>-2.3970635876338076E-3</c:v>
                </c:pt>
                <c:pt idx="3899">
                  <c:v>-2.638681191235781E-3</c:v>
                </c:pt>
                <c:pt idx="3900">
                  <c:v>-2.8749064188535733E-3</c:v>
                </c:pt>
                <c:pt idx="3901">
                  <c:v>-3.1056457680178617E-3</c:v>
                </c:pt>
                <c:pt idx="3902">
                  <c:v>-3.3306622184330337E-3</c:v>
                </c:pt>
                <c:pt idx="3903">
                  <c:v>-3.5500735646465387E-3</c:v>
                </c:pt>
                <c:pt idx="3904">
                  <c:v>-3.7636774752372038E-3</c:v>
                </c:pt>
                <c:pt idx="3905">
                  <c:v>-3.9713022244955987E-3</c:v>
                </c:pt>
                <c:pt idx="3906">
                  <c:v>-4.1727819598478266E-3</c:v>
                </c:pt>
                <c:pt idx="3907">
                  <c:v>-4.3676552888284315E-3</c:v>
                </c:pt>
                <c:pt idx="3908">
                  <c:v>-4.5558858931182833E-3</c:v>
                </c:pt>
                <c:pt idx="3909">
                  <c:v>-4.7369038068674763E-3</c:v>
                </c:pt>
                <c:pt idx="3910">
                  <c:v>-4.9101659282610455E-3</c:v>
                </c:pt>
                <c:pt idx="3911">
                  <c:v>-5.0754342722736379E-3</c:v>
                </c:pt>
                <c:pt idx="3912">
                  <c:v>-5.231870413834494E-3</c:v>
                </c:pt>
                <c:pt idx="3913">
                  <c:v>-5.3790445189009217E-3</c:v>
                </c:pt>
                <c:pt idx="3914">
                  <c:v>-5.516057313709577E-3</c:v>
                </c:pt>
                <c:pt idx="3915">
                  <c:v>-5.6421732996431162E-3</c:v>
                </c:pt>
                <c:pt idx="3916">
                  <c:v>-5.7567634861112049E-3</c:v>
                </c:pt>
                <c:pt idx="3917">
                  <c:v>-5.8587558813855828E-3</c:v>
                </c:pt>
                <c:pt idx="3918">
                  <c:v>-5.9473919578116579E-3</c:v>
                </c:pt>
                <c:pt idx="3919">
                  <c:v>-6.021727286990318E-3</c:v>
                </c:pt>
                <c:pt idx="3920">
                  <c:v>-6.080814527924111E-3</c:v>
                </c:pt>
                <c:pt idx="3921">
                  <c:v>-6.1237669435029174E-3</c:v>
                </c:pt>
                <c:pt idx="3922">
                  <c:v>-6.1496206180549351E-3</c:v>
                </c:pt>
                <c:pt idx="3923">
                  <c:v>-6.1573935543912106E-3</c:v>
                </c:pt>
                <c:pt idx="3924">
                  <c:v>-6.1463998372162099E-3</c:v>
                </c:pt>
                <c:pt idx="3925">
                  <c:v>-6.1156770674288818E-3</c:v>
                </c:pt>
                <c:pt idx="3926">
                  <c:v>-6.0645252921822101E-3</c:v>
                </c:pt>
                <c:pt idx="3927">
                  <c:v>-5.9923356840614894E-3</c:v>
                </c:pt>
                <c:pt idx="3928">
                  <c:v>-5.8984072559296608E-3</c:v>
                </c:pt>
                <c:pt idx="3929">
                  <c:v>-5.7822499359366786E-3</c:v>
                </c:pt>
                <c:pt idx="3930">
                  <c:v>-5.6435723727182863E-3</c:v>
                </c:pt>
                <c:pt idx="3931">
                  <c:v>-5.4820528890007214E-3</c:v>
                </c:pt>
                <c:pt idx="3932">
                  <c:v>-5.2976920572925801E-3</c:v>
                </c:pt>
                <c:pt idx="3933">
                  <c:v>-5.0905454308518561E-3</c:v>
                </c:pt>
                <c:pt idx="3934">
                  <c:v>-4.860735026754992E-3</c:v>
                </c:pt>
                <c:pt idx="3935">
                  <c:v>-4.6086382278742732E-3</c:v>
                </c:pt>
                <c:pt idx="3936">
                  <c:v>-4.3348528425672939E-3</c:v>
                </c:pt>
                <c:pt idx="3937">
                  <c:v>-4.0401371392979613E-3</c:v>
                </c:pt>
                <c:pt idx="3938">
                  <c:v>-3.7253237535657124E-3</c:v>
                </c:pt>
                <c:pt idx="3939">
                  <c:v>-3.3914064498192786E-3</c:v>
                </c:pt>
                <c:pt idx="3940">
                  <c:v>-3.0396988089268495E-3</c:v>
                </c:pt>
                <c:pt idx="3941">
                  <c:v>-2.6715640023983189E-3</c:v>
                </c:pt>
                <c:pt idx="3942">
                  <c:v>-2.2884149088886474E-3</c:v>
                </c:pt>
                <c:pt idx="3943">
                  <c:v>-1.8921839240184646E-3</c:v>
                </c:pt>
                <c:pt idx="3944">
                  <c:v>-1.4844619133321801E-3</c:v>
                </c:pt>
                <c:pt idx="3945">
                  <c:v>-1.0673058577977956E-3</c:v>
                </c:pt>
                <c:pt idx="3946">
                  <c:v>-6.4251484302413342E-4</c:v>
                </c:pt>
                <c:pt idx="3947">
                  <c:v>-2.1257414586572931E-4</c:v>
                </c:pt>
                <c:pt idx="3948">
                  <c:v>2.2053272451882933E-4</c:v>
                </c:pt>
                <c:pt idx="3949">
                  <c:v>6.5464407016790904E-4</c:v>
                </c:pt>
                <c:pt idx="3950">
                  <c:v>1.0872720673805736E-3</c:v>
                </c:pt>
                <c:pt idx="3951">
                  <c:v>1.5161866806533419E-3</c:v>
                </c:pt>
                <c:pt idx="3952">
                  <c:v>1.9392311554148334E-3</c:v>
                </c:pt>
                <c:pt idx="3953">
                  <c:v>2.3540687151979434E-3</c:v>
                </c:pt>
                <c:pt idx="3954">
                  <c:v>2.7585599878590106E-3</c:v>
                </c:pt>
                <c:pt idx="3955">
                  <c:v>3.1505705854937283E-3</c:v>
                </c:pt>
                <c:pt idx="3956">
                  <c:v>3.5279081654983058E-3</c:v>
                </c:pt>
                <c:pt idx="3957">
                  <c:v>3.8887882039982946E-3</c:v>
                </c:pt>
                <c:pt idx="3958">
                  <c:v>4.231227620540845E-3</c:v>
                </c:pt>
                <c:pt idx="3959">
                  <c:v>4.5537653019572799E-3</c:v>
                </c:pt>
                <c:pt idx="3960">
                  <c:v>4.8545084865435628E-3</c:v>
                </c:pt>
                <c:pt idx="3961">
                  <c:v>5.1324038859825727E-3</c:v>
                </c:pt>
                <c:pt idx="3962">
                  <c:v>5.385932341574251E-3</c:v>
                </c:pt>
                <c:pt idx="3963">
                  <c:v>5.6143257361045418E-3</c:v>
                </c:pt>
                <c:pt idx="3964">
                  <c:v>5.8164048093224952E-3</c:v>
                </c:pt>
                <c:pt idx="3965">
                  <c:v>5.9917364585134747E-3</c:v>
                </c:pt>
                <c:pt idx="3966">
                  <c:v>6.1396090413255444E-3</c:v>
                </c:pt>
                <c:pt idx="3967">
                  <c:v>6.2598241403801214E-3</c:v>
                </c:pt>
                <c:pt idx="3968">
                  <c:v>6.3522031959005743E-3</c:v>
                </c:pt>
                <c:pt idx="3969">
                  <c:v>6.4168073635224865E-3</c:v>
                </c:pt>
                <c:pt idx="3970">
                  <c:v>6.4537689129640363E-3</c:v>
                </c:pt>
                <c:pt idx="3971">
                  <c:v>6.4636324442516324E-3</c:v>
                </c:pt>
                <c:pt idx="3972">
                  <c:v>6.4467141679722118E-3</c:v>
                </c:pt>
                <c:pt idx="3973">
                  <c:v>6.4037974684463886E-3</c:v>
                </c:pt>
                <c:pt idx="3974">
                  <c:v>6.3357529492507371E-3</c:v>
                </c:pt>
                <c:pt idx="3975">
                  <c:v>6.2434511460052466E-3</c:v>
                </c:pt>
                <c:pt idx="3976">
                  <c:v>6.1279760817557205E-3</c:v>
                </c:pt>
                <c:pt idx="3977">
                  <c:v>5.9904278390194299E-3</c:v>
                </c:pt>
                <c:pt idx="3978">
                  <c:v>5.8321423242800874E-3</c:v>
                </c:pt>
                <c:pt idx="3979">
                  <c:v>5.6544364107592449E-3</c:v>
                </c:pt>
                <c:pt idx="3980">
                  <c:v>5.4585566602547431E-3</c:v>
                </c:pt>
                <c:pt idx="3981">
                  <c:v>5.2461198447506519E-3</c:v>
                </c:pt>
                <c:pt idx="3982">
                  <c:v>5.0183435165213619E-3</c:v>
                </c:pt>
                <c:pt idx="3983">
                  <c:v>4.7768649061127322E-3</c:v>
                </c:pt>
                <c:pt idx="3984">
                  <c:v>4.5230464669855364E-3</c:v>
                </c:pt>
                <c:pt idx="3985">
                  <c:v>4.2583664275157584E-3</c:v>
                </c:pt>
                <c:pt idx="3986">
                  <c:v>3.9841927605164251E-3</c:v>
                </c:pt>
                <c:pt idx="3987">
                  <c:v>3.7020390341274689E-3</c:v>
                </c:pt>
                <c:pt idx="3988">
                  <c:v>3.4131006659399166E-3</c:v>
                </c:pt>
                <c:pt idx="3989">
                  <c:v>3.1188701668918295E-3</c:v>
                </c:pt>
                <c:pt idx="3990">
                  <c:v>2.8204300283244388E-3</c:v>
                </c:pt>
                <c:pt idx="3991">
                  <c:v>2.5190219792518009E-3</c:v>
                </c:pt>
                <c:pt idx="3992">
                  <c:v>2.2156914164633834E-3</c:v>
                </c:pt>
                <c:pt idx="3993">
                  <c:v>1.9115058912135829E-3</c:v>
                </c:pt>
                <c:pt idx="3994">
                  <c:v>1.6074466202485871E-3</c:v>
                </c:pt>
                <c:pt idx="3995">
                  <c:v>1.3042720759319781E-3</c:v>
                </c:pt>
                <c:pt idx="3996">
                  <c:v>1.0027528014373566E-3</c:v>
                </c:pt>
                <c:pt idx="3997">
                  <c:v>7.034766895148703E-4</c:v>
                </c:pt>
                <c:pt idx="3998">
                  <c:v>4.0732405973609165E-4</c:v>
                </c:pt>
                <c:pt idx="3999">
                  <c:v>1.1451196648115669E-4</c:v>
                </c:pt>
                <c:pt idx="4000">
                  <c:v>-1.7419272997420965E-4</c:v>
                </c:pt>
                <c:pt idx="4001">
                  <c:v>-4.5879189578901247E-4</c:v>
                </c:pt>
                <c:pt idx="4002">
                  <c:v>-7.3870652344409926E-4</c:v>
                </c:pt>
                <c:pt idx="4003">
                  <c:v>-1.0138591598958246E-3</c:v>
                </c:pt>
                <c:pt idx="4004">
                  <c:v>-1.2839884199801199E-3</c:v>
                </c:pt>
                <c:pt idx="4005">
                  <c:v>-1.5488955380407177E-3</c:v>
                </c:pt>
                <c:pt idx="4006">
                  <c:v>-1.8086228068553423E-3</c:v>
                </c:pt>
                <c:pt idx="4007">
                  <c:v>-2.0629636495920201E-3</c:v>
                </c:pt>
                <c:pt idx="4008">
                  <c:v>-2.3119039681059883E-3</c:v>
                </c:pt>
                <c:pt idx="4009">
                  <c:v>-2.5554943092108706E-3</c:v>
                </c:pt>
                <c:pt idx="4010">
                  <c:v>-2.7935522911189947E-3</c:v>
                </c:pt>
                <c:pt idx="4011">
                  <c:v>-3.0261946335832235E-3</c:v>
                </c:pt>
                <c:pt idx="4012">
                  <c:v>-3.2531980399713722E-3</c:v>
                </c:pt>
                <c:pt idx="4013">
                  <c:v>-3.4745880853467304E-3</c:v>
                </c:pt>
                <c:pt idx="4014">
                  <c:v>-3.6902551742357126E-3</c:v>
                </c:pt>
                <c:pt idx="4015">
                  <c:v>-3.899996544115214E-3</c:v>
                </c:pt>
                <c:pt idx="4016">
                  <c:v>-4.1035832056097732E-3</c:v>
                </c:pt>
                <c:pt idx="4017">
                  <c:v>-4.3008506305256544E-3</c:v>
                </c:pt>
                <c:pt idx="4018">
                  <c:v>-4.4914119207339898E-3</c:v>
                </c:pt>
                <c:pt idx="4019">
                  <c:v>-4.6748921192462656E-3</c:v>
                </c:pt>
                <c:pt idx="4020">
                  <c:v>-4.8509822551873749E-3</c:v>
                </c:pt>
                <c:pt idx="4021">
                  <c:v>-5.0190116510893112E-3</c:v>
                </c:pt>
                <c:pt idx="4022">
                  <c:v>-5.1786369618020966E-3</c:v>
                </c:pt>
                <c:pt idx="4023">
                  <c:v>-5.3290463592369219E-3</c:v>
                </c:pt>
                <c:pt idx="4024">
                  <c:v>-5.4695772293970879E-3</c:v>
                </c:pt>
                <c:pt idx="4025">
                  <c:v>-5.599645702828393E-3</c:v>
                </c:pt>
                <c:pt idx="4026">
                  <c:v>-5.7182863028199804E-3</c:v>
                </c:pt>
                <c:pt idx="4027">
                  <c:v>-5.8247599614861117E-3</c:v>
                </c:pt>
                <c:pt idx="4028">
                  <c:v>-5.9180986276119521E-3</c:v>
                </c:pt>
                <c:pt idx="4029">
                  <c:v>-5.9974746688080081E-3</c:v>
                </c:pt>
                <c:pt idx="4030">
                  <c:v>-6.0619132540347814E-3</c:v>
                </c:pt>
                <c:pt idx="4031">
                  <c:v>-6.1105058943673185E-3</c:v>
                </c:pt>
                <c:pt idx="4032">
                  <c:v>-6.1423633146452383E-3</c:v>
                </c:pt>
                <c:pt idx="4033">
                  <c:v>-6.1564858317625093E-3</c:v>
                </c:pt>
                <c:pt idx="4034">
                  <c:v>-6.1521094234222584E-3</c:v>
                </c:pt>
                <c:pt idx="4035">
                  <c:v>-6.1283056842368344E-3</c:v>
                </c:pt>
                <c:pt idx="4036">
                  <c:v>-6.0842238873272114E-3</c:v>
                </c:pt>
                <c:pt idx="4037">
                  <c:v>-6.0193233935397217E-3</c:v>
                </c:pt>
                <c:pt idx="4038">
                  <c:v>-5.9328946832879481E-3</c:v>
                </c:pt>
                <c:pt idx="4039">
                  <c:v>-5.8244673214982168E-3</c:v>
                </c:pt>
                <c:pt idx="4040">
                  <c:v>-5.6935032093816673E-3</c:v>
                </c:pt>
                <c:pt idx="4041">
                  <c:v>-5.5399735243952808E-3</c:v>
                </c:pt>
                <c:pt idx="4042">
                  <c:v>-5.3634178018657774E-3</c:v>
                </c:pt>
                <c:pt idx="4043">
                  <c:v>-5.1640836708607418E-3</c:v>
                </c:pt>
                <c:pt idx="4044">
                  <c:v>-4.9420458182611871E-3</c:v>
                </c:pt>
                <c:pt idx="4045">
                  <c:v>-4.6976028236076495E-3</c:v>
                </c:pt>
                <c:pt idx="4046">
                  <c:v>-4.4312505779101619E-3</c:v>
                </c:pt>
                <c:pt idx="4047">
                  <c:v>-4.1435310762264477E-3</c:v>
                </c:pt>
                <c:pt idx="4048">
                  <c:v>-3.8355554535377534E-3</c:v>
                </c:pt>
                <c:pt idx="4049">
                  <c:v>-3.5081002164615294E-3</c:v>
                </c:pt>
                <c:pt idx="4050">
                  <c:v>-3.1623757110105233E-3</c:v>
                </c:pt>
                <c:pt idx="4051">
                  <c:v>-2.7996659557696368E-3</c:v>
                </c:pt>
                <c:pt idx="4052">
                  <c:v>-2.4215390634432232E-3</c:v>
                </c:pt>
                <c:pt idx="4053">
                  <c:v>-2.0296275684263954E-3</c:v>
                </c:pt>
                <c:pt idx="4054">
                  <c:v>-1.6255780760167093E-3</c:v>
                </c:pt>
                <c:pt idx="4055">
                  <c:v>-1.2114697482066283E-3</c:v>
                </c:pt>
                <c:pt idx="4056">
                  <c:v>-7.8910124187547837E-4</c:v>
                </c:pt>
                <c:pt idx="4057">
                  <c:v>-3.6064581770101078E-4</c:v>
                </c:pt>
                <c:pt idx="4058">
                  <c:v>7.1625558928589683E-5</c:v>
                </c:pt>
                <c:pt idx="4059">
                  <c:v>5.0565319984119395E-4</c:v>
                </c:pt>
                <c:pt idx="4060">
                  <c:v>9.3902972974679866E-4</c:v>
                </c:pt>
                <c:pt idx="4061">
                  <c:v>1.3695730425979935E-3</c:v>
                </c:pt>
                <c:pt idx="4062">
                  <c:v>1.7949309422431448E-3</c:v>
                </c:pt>
                <c:pt idx="4063">
                  <c:v>2.2129171280416138E-3</c:v>
                </c:pt>
                <c:pt idx="4064">
                  <c:v>2.6211780848501842E-3</c:v>
                </c:pt>
                <c:pt idx="4065">
                  <c:v>3.0177903361675584E-3</c:v>
                </c:pt>
                <c:pt idx="4066">
                  <c:v>3.4003874213354157E-3</c:v>
                </c:pt>
                <c:pt idx="4067">
                  <c:v>3.7671158608162392E-3</c:v>
                </c:pt>
                <c:pt idx="4068">
                  <c:v>4.1162192799273356E-3</c:v>
                </c:pt>
                <c:pt idx="4069">
                  <c:v>4.4457497702398152E-3</c:v>
                </c:pt>
                <c:pt idx="4070">
                  <c:v>4.7542054789896371E-3</c:v>
                </c:pt>
                <c:pt idx="4071">
                  <c:v>5.0401933327274273E-3</c:v>
                </c:pt>
                <c:pt idx="4072">
                  <c:v>5.302215718904324E-3</c:v>
                </c:pt>
                <c:pt idx="4073">
                  <c:v>5.5393798725560384E-3</c:v>
                </c:pt>
                <c:pt idx="4074">
                  <c:v>5.7506286406114882E-3</c:v>
                </c:pt>
                <c:pt idx="4075">
                  <c:v>5.9352912276982028E-3</c:v>
                </c:pt>
                <c:pt idx="4076">
                  <c:v>6.0926524626256917E-3</c:v>
                </c:pt>
                <c:pt idx="4077">
                  <c:v>6.2225390638724343E-3</c:v>
                </c:pt>
                <c:pt idx="4078">
                  <c:v>6.3245213285923474E-3</c:v>
                </c:pt>
                <c:pt idx="4079">
                  <c:v>6.3987286181843017E-3</c:v>
                </c:pt>
                <c:pt idx="4080">
                  <c:v>6.4451769702621731E-3</c:v>
                </c:pt>
                <c:pt idx="4081">
                  <c:v>6.4642071261837575E-3</c:v>
                </c:pt>
                <c:pt idx="4082">
                  <c:v>6.4565312303947742E-3</c:v>
                </c:pt>
                <c:pt idx="4083">
                  <c:v>6.4224664297629422E-3</c:v>
                </c:pt>
                <c:pt idx="4084">
                  <c:v>6.362973577782015E-3</c:v>
                </c:pt>
                <c:pt idx="4085">
                  <c:v>6.2789292334307703E-3</c:v>
                </c:pt>
                <c:pt idx="4086">
                  <c:v>6.1713391323357375E-3</c:v>
                </c:pt>
                <c:pt idx="4087">
                  <c:v>6.0413013040441499E-3</c:v>
                </c:pt>
                <c:pt idx="4088">
                  <c:v>5.8899870103601148E-3</c:v>
                </c:pt>
                <c:pt idx="4089">
                  <c:v>5.718867685831186E-3</c:v>
                </c:pt>
                <c:pt idx="4090">
                  <c:v>5.5290560759117535E-3</c:v>
                </c:pt>
                <c:pt idx="4091">
                  <c:v>5.3221497854844535E-3</c:v>
                </c:pt>
                <c:pt idx="4092">
                  <c:v>5.0994654766586822E-3</c:v>
                </c:pt>
                <c:pt idx="4093">
                  <c:v>4.8625619836307754E-3</c:v>
                </c:pt>
                <c:pt idx="4094">
                  <c:v>4.6128506492284505E-3</c:v>
                </c:pt>
                <c:pt idx="4095">
                  <c:v>4.3516912291312604E-3</c:v>
                </c:pt>
                <c:pt idx="4096">
                  <c:v>4.0805717557470533E-3</c:v>
                </c:pt>
                <c:pt idx="4097">
                  <c:v>3.8010708069939891E-3</c:v>
                </c:pt>
                <c:pt idx="4098">
                  <c:v>3.5143006808695532E-3</c:v>
                </c:pt>
                <c:pt idx="4099">
                  <c:v>3.2218300399374789E-3</c:v>
                </c:pt>
                <c:pt idx="4100">
                  <c:v>2.9246846552325456E-3</c:v>
                </c:pt>
                <c:pt idx="4101">
                  <c:v>2.6241249508242026E-3</c:v>
                </c:pt>
                <c:pt idx="4102">
                  <c:v>2.3212991253898085E-3</c:v>
                </c:pt>
                <c:pt idx="4103">
                  <c:v>2.0172707057741768E-3</c:v>
                </c:pt>
                <c:pt idx="4104">
                  <c:v>1.71301947126834E-3</c:v>
                </c:pt>
                <c:pt idx="4105">
                  <c:v>1.4094147727197193E-3</c:v>
                </c:pt>
                <c:pt idx="4106">
                  <c:v>1.1071603609342784E-3</c:v>
                </c:pt>
                <c:pt idx="4107">
                  <c:v>8.0710993045618462E-4</c:v>
                </c:pt>
                <c:pt idx="4108">
                  <c:v>5.0975268020481135E-4</c:v>
                </c:pt>
                <c:pt idx="4109">
                  <c:v>2.1576828952485361E-4</c:v>
                </c:pt>
                <c:pt idx="4110">
                  <c:v>-7.4449192859260549E-5</c:v>
                </c:pt>
                <c:pt idx="4111">
                  <c:v>-3.6049894838396934E-4</c:v>
                </c:pt>
                <c:pt idx="4112">
                  <c:v>-6.4211277633186015E-4</c:v>
                </c:pt>
                <c:pt idx="4113">
                  <c:v>-9.1892646604274653E-4</c:v>
                </c:pt>
                <c:pt idx="4114">
                  <c:v>-1.1907832465035684E-3</c:v>
                </c:pt>
                <c:pt idx="4115">
                  <c:v>-1.4575693020819624E-3</c:v>
                </c:pt>
                <c:pt idx="4116">
                  <c:v>-1.7190812393581556E-3</c:v>
                </c:pt>
                <c:pt idx="4117">
                  <c:v>-1.9753252862498849E-3</c:v>
                </c:pt>
                <c:pt idx="4118">
                  <c:v>-2.2262479020408454E-3</c:v>
                </c:pt>
                <c:pt idx="4119">
                  <c:v>-2.4715973747440056E-3</c:v>
                </c:pt>
                <c:pt idx="4120">
                  <c:v>-2.7116158822272363E-3</c:v>
                </c:pt>
                <c:pt idx="4121">
                  <c:v>-2.9461613943407849E-3</c:v>
                </c:pt>
                <c:pt idx="4122">
                  <c:v>-3.1751586968215006E-3</c:v>
                </c:pt>
                <c:pt idx="4123">
                  <c:v>-3.3984787234589975E-3</c:v>
                </c:pt>
                <c:pt idx="4124">
                  <c:v>-3.6161452907330638E-3</c:v>
                </c:pt>
                <c:pt idx="4125">
                  <c:v>-3.8279682411104243E-3</c:v>
                </c:pt>
                <c:pt idx="4126">
                  <c:v>-4.033701914634702E-3</c:v>
                </c:pt>
                <c:pt idx="4127">
                  <c:v>-4.2332277873641244E-3</c:v>
                </c:pt>
                <c:pt idx="4128">
                  <c:v>-4.4261600359228881E-3</c:v>
                </c:pt>
                <c:pt idx="4129">
                  <c:v>-4.6121727137066193E-3</c:v>
                </c:pt>
                <c:pt idx="4130">
                  <c:v>-4.7908471543136599E-3</c:v>
                </c:pt>
                <c:pt idx="4131">
                  <c:v>-4.9617381514207581E-3</c:v>
                </c:pt>
                <c:pt idx="4132">
                  <c:v>-5.1243574046961338E-3</c:v>
                </c:pt>
                <c:pt idx="4133">
                  <c:v>-5.2779726639546887E-3</c:v>
                </c:pt>
                <c:pt idx="4134">
                  <c:v>-5.422020954338358E-3</c:v>
                </c:pt>
                <c:pt idx="4135">
                  <c:v>-5.555834218333805E-3</c:v>
                </c:pt>
                <c:pt idx="4136">
                  <c:v>-5.6784756710188122E-3</c:v>
                </c:pt>
                <c:pt idx="4137">
                  <c:v>-5.789185130243707E-3</c:v>
                </c:pt>
                <c:pt idx="4138">
                  <c:v>-5.8872015534372213E-3</c:v>
                </c:pt>
                <c:pt idx="4139">
                  <c:v>-5.9714819908059684E-3</c:v>
                </c:pt>
                <c:pt idx="4140">
                  <c:v>-6.0411681456956703E-3</c:v>
                </c:pt>
                <c:pt idx="4141">
                  <c:v>-6.0953597221105604E-3</c:v>
                </c:pt>
                <c:pt idx="4142">
                  <c:v>-6.1331177336007292E-3</c:v>
                </c:pt>
                <c:pt idx="4143">
                  <c:v>-6.1534109469165987E-3</c:v>
                </c:pt>
                <c:pt idx="4144">
                  <c:v>-6.1554626413664604E-3</c:v>
                </c:pt>
                <c:pt idx="4145">
                  <c:v>-6.138442875086858E-3</c:v>
                </c:pt>
                <c:pt idx="4146">
                  <c:v>-6.1014134688983646E-3</c:v>
                </c:pt>
                <c:pt idx="4147">
                  <c:v>-6.0437639405584442E-3</c:v>
                </c:pt>
                <c:pt idx="4148">
                  <c:v>-5.9648366524833185E-3</c:v>
                </c:pt>
                <c:pt idx="4149">
                  <c:v>-5.8640394709311705E-3</c:v>
                </c:pt>
                <c:pt idx="4150">
                  <c:v>-5.7409442742946126E-3</c:v>
                </c:pt>
                <c:pt idx="4151">
                  <c:v>-5.595169695346236E-3</c:v>
                </c:pt>
                <c:pt idx="4152">
                  <c:v>-5.426546531922094E-3</c:v>
                </c:pt>
                <c:pt idx="4153">
                  <c:v>-5.2350643181302559E-3</c:v>
                </c:pt>
                <c:pt idx="4154">
                  <c:v>-5.0207976080011152E-3</c:v>
                </c:pt>
                <c:pt idx="4155">
                  <c:v>-4.7840105900429641E-3</c:v>
                </c:pt>
                <c:pt idx="4156">
                  <c:v>-4.5251387213234295E-3</c:v>
                </c:pt>
                <c:pt idx="4157">
                  <c:v>-4.2447461435980438E-3</c:v>
                </c:pt>
                <c:pt idx="4158">
                  <c:v>-3.9436577234620573E-3</c:v>
                </c:pt>
                <c:pt idx="4159">
                  <c:v>-3.6227646397345437E-3</c:v>
                </c:pt>
                <c:pt idx="4160">
                  <c:v>-3.2831025279828063E-3</c:v>
                </c:pt>
                <c:pt idx="4161">
                  <c:v>-2.9261012802431763E-3</c:v>
                </c:pt>
                <c:pt idx="4162">
                  <c:v>-2.5531056903974614E-3</c:v>
                </c:pt>
                <c:pt idx="4163">
                  <c:v>-2.1656662300438834E-3</c:v>
                </c:pt>
                <c:pt idx="4164">
                  <c:v>-1.7656993362806794E-3</c:v>
                </c:pt>
                <c:pt idx="4165">
                  <c:v>-1.3547166920623299E-3</c:v>
                </c:pt>
                <c:pt idx="4166">
                  <c:v>-9.3492307988007894E-4</c:v>
                </c:pt>
                <c:pt idx="4167">
                  <c:v>-5.0828249172918394E-4</c:v>
                </c:pt>
                <c:pt idx="4168">
                  <c:v>-7.7052280965439479E-5</c:v>
                </c:pt>
                <c:pt idx="4169">
                  <c:v>3.5661475458192982E-4</c:v>
                </c:pt>
                <c:pt idx="4170">
                  <c:v>7.9050036504202392E-4</c:v>
                </c:pt>
                <c:pt idx="4171">
                  <c:v>1.2222828192035573E-3</c:v>
                </c:pt>
                <c:pt idx="4172">
                  <c:v>1.6497306527009092E-3</c:v>
                </c:pt>
                <c:pt idx="4173">
                  <c:v>2.0705278896686607E-3</c:v>
                </c:pt>
                <c:pt idx="4174">
                  <c:v>2.4824303321412389E-3</c:v>
                </c:pt>
                <c:pt idx="4175">
                  <c:v>2.883252410436743E-3</c:v>
                </c:pt>
                <c:pt idx="4176">
                  <c:v>3.270983988897691E-3</c:v>
                </c:pt>
                <c:pt idx="4177">
                  <c:v>3.6434364243757011E-3</c:v>
                </c:pt>
                <c:pt idx="4178">
                  <c:v>3.9987170795630078E-3</c:v>
                </c:pt>
                <c:pt idx="4179">
                  <c:v>4.3352314017564009E-3</c:v>
                </c:pt>
                <c:pt idx="4180">
                  <c:v>4.6511115874273701E-3</c:v>
                </c:pt>
                <c:pt idx="4181">
                  <c:v>4.9450707677246575E-3</c:v>
                </c:pt>
                <c:pt idx="4182">
                  <c:v>5.2154815664434695E-3</c:v>
                </c:pt>
                <c:pt idx="4183">
                  <c:v>5.461377803523404E-3</c:v>
                </c:pt>
                <c:pt idx="4184">
                  <c:v>5.6816780422053181E-3</c:v>
                </c:pt>
                <c:pt idx="4185">
                  <c:v>5.8756296064234603E-3</c:v>
                </c:pt>
                <c:pt idx="4186">
                  <c:v>6.042471629806756E-3</c:v>
                </c:pt>
                <c:pt idx="4187">
                  <c:v>6.181815634808574E-3</c:v>
                </c:pt>
                <c:pt idx="4188">
                  <c:v>6.2934420843943073E-3</c:v>
                </c:pt>
                <c:pt idx="4189">
                  <c:v>6.3771112970053556E-3</c:v>
                </c:pt>
                <c:pt idx="4190">
                  <c:v>6.4331870680786607E-3</c:v>
                </c:pt>
                <c:pt idx="4191">
                  <c:v>6.4616713016051874E-3</c:v>
                </c:pt>
                <c:pt idx="4192">
                  <c:v>6.4631479179372286E-3</c:v>
                </c:pt>
                <c:pt idx="4193">
                  <c:v>6.4380642755978226E-3</c:v>
                </c:pt>
                <c:pt idx="4194">
                  <c:v>6.3872883190393536E-3</c:v>
                </c:pt>
                <c:pt idx="4195">
                  <c:v>6.3115596466465293E-3</c:v>
                </c:pt>
                <c:pt idx="4196">
                  <c:v>6.2119626805841599E-3</c:v>
                </c:pt>
                <c:pt idx="4197">
                  <c:v>6.089490112338336E-3</c:v>
                </c:pt>
                <c:pt idx="4198">
                  <c:v>5.9454247984011277E-3</c:v>
                </c:pt>
                <c:pt idx="4199">
                  <c:v>5.7809482838946935E-3</c:v>
                </c:pt>
                <c:pt idx="4200">
                  <c:v>5.5974041445334133E-3</c:v>
                </c:pt>
                <c:pt idx="4201">
                  <c:v>5.3962343526349765E-3</c:v>
                </c:pt>
                <c:pt idx="4202">
                  <c:v>5.1789168964400667E-3</c:v>
                </c:pt>
                <c:pt idx="4203">
                  <c:v>4.9466929103164636E-3</c:v>
                </c:pt>
                <c:pt idx="4204">
                  <c:v>4.7011816065696266E-3</c:v>
                </c:pt>
                <c:pt idx="4205">
                  <c:v>4.4437813404909488E-3</c:v>
                </c:pt>
                <c:pt idx="4206">
                  <c:v>4.1759551837116105E-3</c:v>
                </c:pt>
                <c:pt idx="4207">
                  <c:v>3.8991994326181834E-3</c:v>
                </c:pt>
                <c:pt idx="4208">
                  <c:v>3.6147935326165115E-3</c:v>
                </c:pt>
                <c:pt idx="4209">
                  <c:v>3.3240299600869605E-3</c:v>
                </c:pt>
                <c:pt idx="4210">
                  <c:v>3.0283226687589648E-3</c:v>
                </c:pt>
                <c:pt idx="4211">
                  <c:v>2.7288927760890092E-3</c:v>
                </c:pt>
                <c:pt idx="4212">
                  <c:v>2.4266302400177686E-3</c:v>
                </c:pt>
                <c:pt idx="4213">
                  <c:v>2.1230303532087103E-3</c:v>
                </c:pt>
                <c:pt idx="4214">
                  <c:v>1.8187039645360947E-3</c:v>
                </c:pt>
                <c:pt idx="4215">
                  <c:v>1.5146604218692072E-3</c:v>
                </c:pt>
                <c:pt idx="4216">
                  <c:v>1.2118623191886835E-3</c:v>
                </c:pt>
                <c:pt idx="4217">
                  <c:v>9.1105122236156966E-4</c:v>
                </c:pt>
                <c:pt idx="4218">
                  <c:v>6.1264364165325436E-4</c:v>
                </c:pt>
                <c:pt idx="4219">
                  <c:v>3.173966160254782E-4</c:v>
                </c:pt>
                <c:pt idx="4220">
                  <c:v>2.5842372237905309E-5</c:v>
                </c:pt>
                <c:pt idx="4221">
                  <c:v>-2.6180837753275732E-4</c:v>
                </c:pt>
                <c:pt idx="4222">
                  <c:v>-5.4499483454195641E-4</c:v>
                </c:pt>
                <c:pt idx="4223">
                  <c:v>-8.2346644079256404E-4</c:v>
                </c:pt>
                <c:pt idx="4224">
                  <c:v>-1.0970752634553715E-3</c:v>
                </c:pt>
                <c:pt idx="4225">
                  <c:v>-1.3657004610545531E-3</c:v>
                </c:pt>
                <c:pt idx="4226">
                  <c:v>-1.6290047521588802E-3</c:v>
                </c:pt>
                <c:pt idx="4227">
                  <c:v>-1.8871227034531479E-3</c:v>
                </c:pt>
                <c:pt idx="4228">
                  <c:v>-2.1397805511286228E-3</c:v>
                </c:pt>
                <c:pt idx="4229">
                  <c:v>-2.3871471670885436E-3</c:v>
                </c:pt>
                <c:pt idx="4230">
                  <c:v>-2.6291156806353966E-3</c:v>
                </c:pt>
                <c:pt idx="4231">
                  <c:v>-2.8655151670632373E-3</c:v>
                </c:pt>
                <c:pt idx="4232">
                  <c:v>-3.0964517167024752E-3</c:v>
                </c:pt>
                <c:pt idx="4233">
                  <c:v>-3.3217781033630933E-3</c:v>
                </c:pt>
                <c:pt idx="4234">
                  <c:v>-3.5413911776530638E-3</c:v>
                </c:pt>
                <c:pt idx="4235">
                  <c:v>-3.7552560216214115E-3</c:v>
                </c:pt>
                <c:pt idx="4236">
                  <c:v>-3.9631558136349332E-3</c:v>
                </c:pt>
                <c:pt idx="4237">
                  <c:v>-4.1647662695427634E-3</c:v>
                </c:pt>
                <c:pt idx="4238">
                  <c:v>-4.3600534466206042E-3</c:v>
                </c:pt>
                <c:pt idx="4239">
                  <c:v>-4.5484936203412651E-3</c:v>
                </c:pt>
                <c:pt idx="4240">
                  <c:v>-4.729813873566413E-3</c:v>
                </c:pt>
                <c:pt idx="4241">
                  <c:v>-4.9034519695025924E-3</c:v>
                </c:pt>
                <c:pt idx="4242">
                  <c:v>-5.0689340179636E-3</c:v>
                </c:pt>
                <c:pt idx="4243">
                  <c:v>-5.2257683868611737E-3</c:v>
                </c:pt>
                <c:pt idx="4244">
                  <c:v>-5.373254257341753E-3</c:v>
                </c:pt>
                <c:pt idx="4245">
                  <c:v>-5.5106031748660411E-3</c:v>
                </c:pt>
                <c:pt idx="4246">
                  <c:v>-5.6371719048609881E-3</c:v>
                </c:pt>
                <c:pt idx="4247">
                  <c:v>-5.7522048665057529E-3</c:v>
                </c:pt>
                <c:pt idx="4248">
                  <c:v>-5.8546543857458111E-3</c:v>
                </c:pt>
                <c:pt idx="4249">
                  <c:v>-5.9437669841715252E-3</c:v>
                </c:pt>
                <c:pt idx="4250">
                  <c:v>-6.0186139008552297E-3</c:v>
                </c:pt>
                <c:pt idx="4251">
                  <c:v>-6.0782440295794327E-3</c:v>
                </c:pt>
                <c:pt idx="4252">
                  <c:v>-6.1216974475538644E-3</c:v>
                </c:pt>
                <c:pt idx="4253">
                  <c:v>-6.148197708121278E-3</c:v>
                </c:pt>
                <c:pt idx="4254">
                  <c:v>-6.1565810756384343E-3</c:v>
                </c:pt>
                <c:pt idx="4255">
                  <c:v>-6.1462808891367682E-3</c:v>
                </c:pt>
                <c:pt idx="4256">
                  <c:v>-6.116235258098679E-3</c:v>
                </c:pt>
                <c:pt idx="4257">
                  <c:v>-6.0658263152701952E-3</c:v>
                </c:pt>
                <c:pt idx="4258">
                  <c:v>-5.9942092779233236E-3</c:v>
                </c:pt>
                <c:pt idx="4259">
                  <c:v>-5.9010296034190945E-3</c:v>
                </c:pt>
                <c:pt idx="4260">
                  <c:v>-5.7856265619575797E-3</c:v>
                </c:pt>
                <c:pt idx="4261">
                  <c:v>-5.6476215949555764E-3</c:v>
                </c:pt>
                <c:pt idx="4262">
                  <c:v>-5.4868898754719675E-3</c:v>
                </c:pt>
                <c:pt idx="4263">
                  <c:v>-5.3033135423986577E-3</c:v>
                </c:pt>
                <c:pt idx="4264">
                  <c:v>-5.0969151394668621E-3</c:v>
                </c:pt>
                <c:pt idx="4265">
                  <c:v>-4.8677698536040426E-3</c:v>
                </c:pt>
                <c:pt idx="4266">
                  <c:v>-4.6163952169978595E-3</c:v>
                </c:pt>
                <c:pt idx="4267">
                  <c:v>-4.3434170090743685E-3</c:v>
                </c:pt>
                <c:pt idx="4268">
                  <c:v>-4.049310172888454E-3</c:v>
                </c:pt>
                <c:pt idx="4269">
                  <c:v>-3.7351136404342178E-3</c:v>
                </c:pt>
                <c:pt idx="4270">
                  <c:v>-3.4018180465830161E-3</c:v>
                </c:pt>
                <c:pt idx="4271">
                  <c:v>-3.0506253991305909E-3</c:v>
                </c:pt>
                <c:pt idx="4272">
                  <c:v>-2.6829798629650625E-3</c:v>
                </c:pt>
                <c:pt idx="4273">
                  <c:v>-2.3002689106145224E-3</c:v>
                </c:pt>
                <c:pt idx="4274">
                  <c:v>-1.9043941868499559E-3</c:v>
                </c:pt>
                <c:pt idx="4275">
                  <c:v>-1.4970115337558099E-3</c:v>
                </c:pt>
                <c:pt idx="4276">
                  <c:v>-1.0800397221882863E-3</c:v>
                </c:pt>
                <c:pt idx="4277">
                  <c:v>-6.5543753728258825E-4</c:v>
                </c:pt>
                <c:pt idx="4278">
                  <c:v>-2.2554896812054803E-4</c:v>
                </c:pt>
                <c:pt idx="4279">
                  <c:v>2.0748364494427296E-4</c:v>
                </c:pt>
                <c:pt idx="4280">
                  <c:v>6.4163854790877384E-4</c:v>
                </c:pt>
                <c:pt idx="4281">
                  <c:v>1.0743655342755343E-3</c:v>
                </c:pt>
                <c:pt idx="4282">
                  <c:v>1.5035687646219875E-3</c:v>
                </c:pt>
                <c:pt idx="4283">
                  <c:v>1.9269211760573057E-3</c:v>
                </c:pt>
                <c:pt idx="4284">
                  <c:v>2.3422101107182236E-3</c:v>
                </c:pt>
                <c:pt idx="4285">
                  <c:v>2.7471136913755911E-3</c:v>
                </c:pt>
                <c:pt idx="4286">
                  <c:v>3.1396073722091966E-3</c:v>
                </c:pt>
                <c:pt idx="4287">
                  <c:v>3.5175999955322501E-3</c:v>
                </c:pt>
                <c:pt idx="4288">
                  <c:v>3.8789985889480239E-3</c:v>
                </c:pt>
                <c:pt idx="4289">
                  <c:v>4.2223010449927711E-3</c:v>
                </c:pt>
                <c:pt idx="4290">
                  <c:v>4.5455157342413344E-3</c:v>
                </c:pt>
                <c:pt idx="4291">
                  <c:v>4.8471070159716856E-3</c:v>
                </c:pt>
                <c:pt idx="4292">
                  <c:v>5.1257655266425672E-3</c:v>
                </c:pt>
                <c:pt idx="4293">
                  <c:v>5.3803020454566974E-3</c:v>
                </c:pt>
                <c:pt idx="4294">
                  <c:v>5.6095636608769484E-3</c:v>
                </c:pt>
                <c:pt idx="4295">
                  <c:v>5.8126708886360179E-3</c:v>
                </c:pt>
                <c:pt idx="4296">
                  <c:v>5.9888743245265497E-3</c:v>
                </c:pt>
                <c:pt idx="4297">
                  <c:v>6.1377293520005205E-3</c:v>
                </c:pt>
                <c:pt idx="4298">
                  <c:v>6.2589873652646455E-3</c:v>
                </c:pt>
                <c:pt idx="4299">
                  <c:v>6.352301916324854E-3</c:v>
                </c:pt>
                <c:pt idx="4300">
                  <c:v>6.4178481445640034E-3</c:v>
                </c:pt>
                <c:pt idx="4301">
                  <c:v>6.4558538059145132E-3</c:v>
                </c:pt>
                <c:pt idx="4302">
                  <c:v>6.4666401797012496E-3</c:v>
                </c:pt>
                <c:pt idx="4303">
                  <c:v>6.4505811000805796E-3</c:v>
                </c:pt>
                <c:pt idx="4304">
                  <c:v>6.4085783326920595E-3</c:v>
                </c:pt>
                <c:pt idx="4305">
                  <c:v>6.3413614956386241E-3</c:v>
                </c:pt>
                <c:pt idx="4306">
                  <c:v>6.2498707106658502E-3</c:v>
                </c:pt>
                <c:pt idx="4307">
                  <c:v>6.1351201598858207E-3</c:v>
                </c:pt>
                <c:pt idx="4308">
                  <c:v>5.9984007221361713E-3</c:v>
                </c:pt>
                <c:pt idx="4309">
                  <c:v>5.8408198645516218E-3</c:v>
                </c:pt>
                <c:pt idx="4310">
                  <c:v>5.6637169747627558E-3</c:v>
                </c:pt>
                <c:pt idx="4311">
                  <c:v>5.4684423339001476E-3</c:v>
                </c:pt>
                <c:pt idx="4312">
                  <c:v>5.2564979502925935E-3</c:v>
                </c:pt>
                <c:pt idx="4313">
                  <c:v>5.0291685015707022E-3</c:v>
                </c:pt>
                <c:pt idx="4314">
                  <c:v>4.7881406633538681E-3</c:v>
                </c:pt>
                <c:pt idx="4315">
                  <c:v>4.5346091419088408E-3</c:v>
                </c:pt>
                <c:pt idx="4316">
                  <c:v>4.2702677698939207E-3</c:v>
                </c:pt>
                <c:pt idx="4317">
                  <c:v>3.9963840735873779E-3</c:v>
                </c:pt>
                <c:pt idx="4318">
                  <c:v>3.7144557735152572E-3</c:v>
                </c:pt>
                <c:pt idx="4319">
                  <c:v>3.425747738231455E-3</c:v>
                </c:pt>
                <c:pt idx="4320">
                  <c:v>3.1316079755273618E-3</c:v>
                </c:pt>
                <c:pt idx="4321">
                  <c:v>2.8332613120288785E-3</c:v>
                </c:pt>
                <c:pt idx="4322">
                  <c:v>2.5318794856736826E-3</c:v>
                </c:pt>
                <c:pt idx="4323">
                  <c:v>2.2285264509733782E-3</c:v>
                </c:pt>
                <c:pt idx="4324">
                  <c:v>1.9243777779820448E-3</c:v>
                </c:pt>
                <c:pt idx="4325">
                  <c:v>1.6201131097650645E-3</c:v>
                </c:pt>
                <c:pt idx="4326">
                  <c:v>1.3167807300566992E-3</c:v>
                </c:pt>
                <c:pt idx="4327">
                  <c:v>1.0152333839130723E-3</c:v>
                </c:pt>
                <c:pt idx="4328">
                  <c:v>7.1593458660257348E-4</c:v>
                </c:pt>
                <c:pt idx="4329">
                  <c:v>4.1953475230216419E-4</c:v>
                </c:pt>
                <c:pt idx="4330">
                  <c:v>1.2651657145434925E-4</c:v>
                </c:pt>
                <c:pt idx="4331">
                  <c:v>-1.624908343245135E-4</c:v>
                </c:pt>
                <c:pt idx="4332">
                  <c:v>-4.4722934981356044E-4</c:v>
                </c:pt>
                <c:pt idx="4333">
                  <c:v>-7.2736116392335681E-4</c:v>
                </c:pt>
                <c:pt idx="4334">
                  <c:v>-1.0027500918806664E-3</c:v>
                </c:pt>
                <c:pt idx="4335">
                  <c:v>-1.2730749824315657E-3</c:v>
                </c:pt>
                <c:pt idx="4336">
                  <c:v>-1.5382751666190853E-3</c:v>
                </c:pt>
                <c:pt idx="4337">
                  <c:v>-1.7982278007898644E-3</c:v>
                </c:pt>
                <c:pt idx="4338">
                  <c:v>-2.052856853108187E-3</c:v>
                </c:pt>
                <c:pt idx="4339">
                  <c:v>-2.3020733804098858E-3</c:v>
                </c:pt>
                <c:pt idx="4340">
                  <c:v>-2.5458466405036129E-3</c:v>
                </c:pt>
                <c:pt idx="4341">
                  <c:v>-2.784205485511726E-3</c:v>
                </c:pt>
                <c:pt idx="4342">
                  <c:v>-3.016969383233481E-3</c:v>
                </c:pt>
                <c:pt idx="4343">
                  <c:v>-3.2443083177456922E-3</c:v>
                </c:pt>
                <c:pt idx="4344">
                  <c:v>-3.4659307269625517E-3</c:v>
                </c:pt>
                <c:pt idx="4345">
                  <c:v>-3.6817985434532963E-3</c:v>
                </c:pt>
                <c:pt idx="4346">
                  <c:v>-3.8917683178003593E-3</c:v>
                </c:pt>
                <c:pt idx="4347">
                  <c:v>-4.0956573182480138E-3</c:v>
                </c:pt>
                <c:pt idx="4348">
                  <c:v>-4.2932334204840439E-3</c:v>
                </c:pt>
                <c:pt idx="4349">
                  <c:v>-4.4840275233057891E-3</c:v>
                </c:pt>
                <c:pt idx="4350">
                  <c:v>-4.6678671535073102E-3</c:v>
                </c:pt>
                <c:pt idx="4351">
                  <c:v>-4.8441298547243217E-3</c:v>
                </c:pt>
                <c:pt idx="4352">
                  <c:v>-5.0126148900459522E-3</c:v>
                </c:pt>
                <c:pt idx="4353">
                  <c:v>-5.1724317300938516E-3</c:v>
                </c:pt>
                <c:pt idx="4354">
                  <c:v>-5.3233037424221252E-3</c:v>
                </c:pt>
                <c:pt idx="4355">
                  <c:v>-5.4641854502929521E-3</c:v>
                </c:pt>
                <c:pt idx="4356">
                  <c:v>-5.5945916835627441E-3</c:v>
                </c:pt>
                <c:pt idx="4357">
                  <c:v>-5.7136369066963233E-3</c:v>
                </c:pt>
                <c:pt idx="4358">
                  <c:v>-5.8205529759820934E-3</c:v>
                </c:pt>
                <c:pt idx="4359">
                  <c:v>-5.9143635497667588E-3</c:v>
                </c:pt>
                <c:pt idx="4360">
                  <c:v>-5.9942533554359217E-3</c:v>
                </c:pt>
                <c:pt idx="4361">
                  <c:v>-6.0592504994612245E-3</c:v>
                </c:pt>
                <c:pt idx="4362">
                  <c:v>-6.1084399986428284E-3</c:v>
                </c:pt>
                <c:pt idx="4363">
                  <c:v>-6.1408067052249327E-3</c:v>
                </c:pt>
                <c:pt idx="4364">
                  <c:v>-6.1555258014643344E-3</c:v>
                </c:pt>
                <c:pt idx="4365">
                  <c:v>-6.1518590471012491E-3</c:v>
                </c:pt>
                <c:pt idx="4366">
                  <c:v>-6.1285849760323585E-3</c:v>
                </c:pt>
                <c:pt idx="4367">
                  <c:v>-6.0853412595617273E-3</c:v>
                </c:pt>
                <c:pt idx="4368">
                  <c:v>-6.0210574773679193E-3</c:v>
                </c:pt>
                <c:pt idx="4369">
                  <c:v>-5.9353765700249084E-3</c:v>
                </c:pt>
                <c:pt idx="4370">
                  <c:v>-5.8276632821888663E-3</c:v>
                </c:pt>
                <c:pt idx="4371">
                  <c:v>-5.6974979486260624E-3</c:v>
                </c:pt>
                <c:pt idx="4372">
                  <c:v>-5.5446540227116481E-3</c:v>
                </c:pt>
                <c:pt idx="4373">
                  <c:v>-5.3689577989642912E-3</c:v>
                </c:pt>
                <c:pt idx="4374">
                  <c:v>-5.17032884012536E-3</c:v>
                </c:pt>
                <c:pt idx="4375">
                  <c:v>-4.9489996804964465E-3</c:v>
                </c:pt>
                <c:pt idx="4376">
                  <c:v>-4.7052134457079564E-3</c:v>
                </c:pt>
                <c:pt idx="4377">
                  <c:v>-4.4395980995698414E-3</c:v>
                </c:pt>
                <c:pt idx="4378">
                  <c:v>-4.1527161051191364E-3</c:v>
                </c:pt>
                <c:pt idx="4379">
                  <c:v>-3.8452883665844872E-3</c:v>
                </c:pt>
                <c:pt idx="4380">
                  <c:v>-3.5183914018639406E-3</c:v>
                </c:pt>
                <c:pt idx="4381">
                  <c:v>-3.1732267826817262E-3</c:v>
                </c:pt>
                <c:pt idx="4382">
                  <c:v>-2.8110619686387839E-3</c:v>
                </c:pt>
                <c:pt idx="4383">
                  <c:v>-2.4333417548678682E-3</c:v>
                </c:pt>
                <c:pt idx="4384">
                  <c:v>-2.0418696476210974E-3</c:v>
                </c:pt>
                <c:pt idx="4385">
                  <c:v>-1.6381585800073761E-3</c:v>
                </c:pt>
                <c:pt idx="4386">
                  <c:v>-1.2242504793639197E-3</c:v>
                </c:pt>
                <c:pt idx="4387">
                  <c:v>-8.0200429857602007E-4</c:v>
                </c:pt>
                <c:pt idx="4388">
                  <c:v>-3.7375222611901737E-4</c:v>
                </c:pt>
                <c:pt idx="4389">
                  <c:v>5.8476107462568372E-5</c:v>
                </c:pt>
                <c:pt idx="4390">
                  <c:v>4.9256150506482577E-4</c:v>
                </c:pt>
                <c:pt idx="4391">
                  <c:v>9.2603513500744139E-4</c:v>
                </c:pt>
                <c:pt idx="4392">
                  <c:v>1.3567503900246969E-3</c:v>
                </c:pt>
                <c:pt idx="4393">
                  <c:v>1.7823864404183931E-3</c:v>
                </c:pt>
                <c:pt idx="4394">
                  <c:v>2.2006831455666509E-3</c:v>
                </c:pt>
                <c:pt idx="4395">
                  <c:v>2.6095068866707205E-3</c:v>
                </c:pt>
                <c:pt idx="4396">
                  <c:v>3.0064467830305253E-3</c:v>
                </c:pt>
                <c:pt idx="4397">
                  <c:v>3.3897406558693888E-3</c:v>
                </c:pt>
                <c:pt idx="4398">
                  <c:v>3.7571300074139558E-3</c:v>
                </c:pt>
                <c:pt idx="4399">
                  <c:v>4.1068431884048184E-3</c:v>
                </c:pt>
                <c:pt idx="4400">
                  <c:v>4.4372058365848011E-3</c:v>
                </c:pt>
                <c:pt idx="4401">
                  <c:v>4.7463775794267526E-3</c:v>
                </c:pt>
                <c:pt idx="4402">
                  <c:v>5.0332139101885165E-3</c:v>
                </c:pt>
                <c:pt idx="4403">
                  <c:v>5.2961520638847848E-3</c:v>
                </c:pt>
                <c:pt idx="4404">
                  <c:v>5.5342196425265389E-3</c:v>
                </c:pt>
                <c:pt idx="4405">
                  <c:v>5.7464646653212492E-3</c:v>
                </c:pt>
                <c:pt idx="4406">
                  <c:v>5.9320056493256668E-3</c:v>
                </c:pt>
                <c:pt idx="4407">
                  <c:v>6.0904002623022313E-3</c:v>
                </c:pt>
                <c:pt idx="4408">
                  <c:v>6.2211310279589593E-3</c:v>
                </c:pt>
                <c:pt idx="4409">
                  <c:v>6.3242065098970124E-3</c:v>
                </c:pt>
                <c:pt idx="4410">
                  <c:v>6.3992763491236837E-3</c:v>
                </c:pt>
                <c:pt idx="4411">
                  <c:v>6.446758485889631E-3</c:v>
                </c:pt>
                <c:pt idx="4412">
                  <c:v>6.4667768571598505E-3</c:v>
                </c:pt>
                <c:pt idx="4413">
                  <c:v>6.4600078261564942E-3</c:v>
                </c:pt>
                <c:pt idx="4414">
                  <c:v>6.4268435735574531E-3</c:v>
                </c:pt>
                <c:pt idx="4415">
                  <c:v>6.368227655725419E-3</c:v>
                </c:pt>
                <c:pt idx="4416">
                  <c:v>6.2849919202526139E-3</c:v>
                </c:pt>
                <c:pt idx="4417">
                  <c:v>6.1781399567393119E-3</c:v>
                </c:pt>
                <c:pt idx="4418">
                  <c:v>6.0488902566789848E-3</c:v>
                </c:pt>
                <c:pt idx="4419">
                  <c:v>5.8983622572645611E-3</c:v>
                </c:pt>
                <c:pt idx="4420">
                  <c:v>5.7277564498617317E-3</c:v>
                </c:pt>
                <c:pt idx="4421">
                  <c:v>5.5385957481303705E-3</c:v>
                </c:pt>
                <c:pt idx="4422">
                  <c:v>5.3322693277310096E-3</c:v>
                </c:pt>
                <c:pt idx="4423">
                  <c:v>5.1100671755900384E-3</c:v>
                </c:pt>
                <c:pt idx="4424">
                  <c:v>4.8735036153708111E-3</c:v>
                </c:pt>
                <c:pt idx="4425">
                  <c:v>4.6242281124403428E-3</c:v>
                </c:pt>
                <c:pt idx="4426">
                  <c:v>4.3634217028067912E-3</c:v>
                </c:pt>
                <c:pt idx="4427">
                  <c:v>4.0926774363051477E-3</c:v>
                </c:pt>
                <c:pt idx="4428">
                  <c:v>3.8132632774043884E-3</c:v>
                </c:pt>
                <c:pt idx="4429">
                  <c:v>3.5267659624685921E-3</c:v>
                </c:pt>
                <c:pt idx="4430">
                  <c:v>3.2343143753882364E-3</c:v>
                </c:pt>
                <c:pt idx="4431">
                  <c:v>2.9372810687140483E-3</c:v>
                </c:pt>
                <c:pt idx="4432">
                  <c:v>2.636760629014967E-3</c:v>
                </c:pt>
                <c:pt idx="4433">
                  <c:v>2.3340236601473441E-3</c:v>
                </c:pt>
                <c:pt idx="4434">
                  <c:v>2.029945236623143E-3</c:v>
                </c:pt>
                <c:pt idx="4435">
                  <c:v>1.725706762890189E-3</c:v>
                </c:pt>
                <c:pt idx="4436">
                  <c:v>1.4219702596077743E-3</c:v>
                </c:pt>
                <c:pt idx="4437">
                  <c:v>1.1196241882421853E-3</c:v>
                </c:pt>
                <c:pt idx="4438">
                  <c:v>8.1940001683822317E-4</c:v>
                </c:pt>
                <c:pt idx="4439">
                  <c:v>5.218588251363343E-4</c:v>
                </c:pt>
                <c:pt idx="4440">
                  <c:v>2.2774734420127896E-4</c:v>
                </c:pt>
                <c:pt idx="4441">
                  <c:v>-6.2677075390205061E-5</c:v>
                </c:pt>
                <c:pt idx="4442">
                  <c:v>-3.4905297170095828E-4</c:v>
                </c:pt>
                <c:pt idx="4443">
                  <c:v>-6.3075305911530766E-4</c:v>
                </c:pt>
                <c:pt idx="4444">
                  <c:v>-9.0785449549157793E-4</c:v>
                </c:pt>
                <c:pt idx="4445">
                  <c:v>-1.1799412252256891E-3</c:v>
                </c:pt>
                <c:pt idx="4446">
                  <c:v>-1.4469383905763022E-3</c:v>
                </c:pt>
                <c:pt idx="4447">
                  <c:v>-1.7087786997816989E-3</c:v>
                </c:pt>
                <c:pt idx="4448">
                  <c:v>-1.9652005367322145E-3</c:v>
                </c:pt>
                <c:pt idx="4449">
                  <c:v>-2.2162774943224051E-3</c:v>
                </c:pt>
                <c:pt idx="4450">
                  <c:v>-2.461978911480367E-3</c:v>
                </c:pt>
                <c:pt idx="4451">
                  <c:v>-2.7022608935250991E-3</c:v>
                </c:pt>
                <c:pt idx="4452">
                  <c:v>-2.9369871968152328E-3</c:v>
                </c:pt>
                <c:pt idx="4453">
                  <c:v>-3.1662792614135515E-3</c:v>
                </c:pt>
                <c:pt idx="4454">
                  <c:v>-3.3898945816760451E-3</c:v>
                </c:pt>
                <c:pt idx="4455">
                  <c:v>-3.6077325120181802E-3</c:v>
                </c:pt>
                <c:pt idx="4456">
                  <c:v>-3.8197665170534023E-3</c:v>
                </c:pt>
                <c:pt idx="4457">
                  <c:v>-4.0258017887597752E-3</c:v>
                </c:pt>
                <c:pt idx="4458">
                  <c:v>-4.2255570716087654E-3</c:v>
                </c:pt>
                <c:pt idx="4459">
                  <c:v>-4.4187694582107362E-3</c:v>
                </c:pt>
                <c:pt idx="4460">
                  <c:v>-4.6050208428585204E-3</c:v>
                </c:pt>
                <c:pt idx="4461">
                  <c:v>-4.7839846512720552E-3</c:v>
                </c:pt>
                <c:pt idx="4462">
                  <c:v>-4.9551913978184703E-3</c:v>
                </c:pt>
                <c:pt idx="4463">
                  <c:v>-5.1181115618122441E-3</c:v>
                </c:pt>
                <c:pt idx="4464">
                  <c:v>-5.2721542171179636E-3</c:v>
                </c:pt>
                <c:pt idx="4465">
                  <c:v>-5.4165797989907949E-3</c:v>
                </c:pt>
                <c:pt idx="4466">
                  <c:v>-5.5507253463130679E-3</c:v>
                </c:pt>
                <c:pt idx="4467">
                  <c:v>-5.6737405160543208E-3</c:v>
                </c:pt>
                <c:pt idx="4468">
                  <c:v>-5.7849326332801432E-3</c:v>
                </c:pt>
                <c:pt idx="4469">
                  <c:v>-5.8833690091375512E-3</c:v>
                </c:pt>
                <c:pt idx="4470">
                  <c:v>-5.9681677373185369E-3</c:v>
                </c:pt>
                <c:pt idx="4471">
                  <c:v>-6.0383841602785621E-3</c:v>
                </c:pt>
                <c:pt idx="4472">
                  <c:v>-6.093104185511275E-3</c:v>
                </c:pt>
                <c:pt idx="4473">
                  <c:v>-6.131427626190733E-3</c:v>
                </c:pt>
                <c:pt idx="4474">
                  <c:v>-6.1523947394770684E-3</c:v>
                </c:pt>
                <c:pt idx="4475">
                  <c:v>-6.1550611431155366E-3</c:v>
                </c:pt>
                <c:pt idx="4476">
                  <c:v>-6.1387103010274169E-3</c:v>
                </c:pt>
                <c:pt idx="4477">
                  <c:v>-6.1023987878565111E-3</c:v>
                </c:pt>
                <c:pt idx="4478">
                  <c:v>-6.0454925643714241E-3</c:v>
                </c:pt>
                <c:pt idx="4479">
                  <c:v>-5.9671925256901681E-3</c:v>
                </c:pt>
                <c:pt idx="4480">
                  <c:v>-5.8670476190220144E-3</c:v>
                </c:pt>
                <c:pt idx="4481">
                  <c:v>-5.744753867086505E-3</c:v>
                </c:pt>
                <c:pt idx="4482">
                  <c:v>-5.5997376803856858E-3</c:v>
                </c:pt>
                <c:pt idx="4483">
                  <c:v>-5.4319218909647526E-3</c:v>
                </c:pt>
                <c:pt idx="4484">
                  <c:v>-5.2410729977304671E-3</c:v>
                </c:pt>
                <c:pt idx="4485">
                  <c:v>-5.027528173056961E-3</c:v>
                </c:pt>
                <c:pt idx="4486">
                  <c:v>-4.7915006468004506E-3</c:v>
                </c:pt>
                <c:pt idx="4487">
                  <c:v>-4.533362153849585E-3</c:v>
                </c:pt>
                <c:pt idx="4488">
                  <c:v>-4.253601205093327E-3</c:v>
                </c:pt>
                <c:pt idx="4489">
                  <c:v>-3.953156021016091E-3</c:v>
                </c:pt>
                <c:pt idx="4490">
                  <c:v>-3.6329210482273222E-3</c:v>
                </c:pt>
                <c:pt idx="4491">
                  <c:v>-3.2938260658281759E-3</c:v>
                </c:pt>
                <c:pt idx="4492">
                  <c:v>-2.9373869765476623E-3</c:v>
                </c:pt>
                <c:pt idx="4493">
                  <c:v>-2.5648274698970575E-3</c:v>
                </c:pt>
                <c:pt idx="4494">
                  <c:v>-2.1778708388846546E-3</c:v>
                </c:pt>
                <c:pt idx="4495">
                  <c:v>-1.7781013283280078E-3</c:v>
                </c:pt>
                <c:pt idx="4496">
                  <c:v>-1.3674944919909171E-3</c:v>
                </c:pt>
                <c:pt idx="4497">
                  <c:v>-9.4791613582090317E-4</c:v>
                </c:pt>
                <c:pt idx="4498">
                  <c:v>-5.2148952666009052E-4</c:v>
                </c:pt>
                <c:pt idx="4499">
                  <c:v>-9.0330648581105066E-5</c:v>
                </c:pt>
                <c:pt idx="4500">
                  <c:v>3.43448607506458E-4</c:v>
                </c:pt>
                <c:pt idx="4501">
                  <c:v>7.7736933122629637E-4</c:v>
                </c:pt>
                <c:pt idx="4502">
                  <c:v>1.2093464635170026E-3</c:v>
                </c:pt>
                <c:pt idx="4503">
                  <c:v>1.6369814534623606E-3</c:v>
                </c:pt>
                <c:pt idx="4504">
                  <c:v>2.0580864009349664E-3</c:v>
                </c:pt>
                <c:pt idx="4505">
                  <c:v>2.4704392824200783E-3</c:v>
                </c:pt>
                <c:pt idx="4506">
                  <c:v>2.8716697571365968E-3</c:v>
                </c:pt>
                <c:pt idx="4507">
                  <c:v>3.2599749511050824E-3</c:v>
                </c:pt>
                <c:pt idx="4508">
                  <c:v>3.6330645194366795E-3</c:v>
                </c:pt>
                <c:pt idx="4509">
                  <c:v>3.98913419294189E-3</c:v>
                </c:pt>
                <c:pt idx="4510">
                  <c:v>4.3262669219948924E-3</c:v>
                </c:pt>
                <c:pt idx="4511">
                  <c:v>4.6429606418531E-3</c:v>
                </c:pt>
                <c:pt idx="4512">
                  <c:v>4.9376815964683463E-3</c:v>
                </c:pt>
                <c:pt idx="4513">
                  <c:v>5.2090420761399248E-3</c:v>
                </c:pt>
                <c:pt idx="4514">
                  <c:v>5.4558013443437581E-3</c:v>
                </c:pt>
                <c:pt idx="4515">
                  <c:v>5.6769884537419824E-3</c:v>
                </c:pt>
                <c:pt idx="4516">
                  <c:v>5.871945581613025E-3</c:v>
                </c:pt>
                <c:pt idx="4517">
                  <c:v>6.0396904470076396E-3</c:v>
                </c:pt>
                <c:pt idx="4518">
                  <c:v>6.180096311257155E-3</c:v>
                </c:pt>
                <c:pt idx="4519">
                  <c:v>6.2926880051870082E-3</c:v>
                </c:pt>
                <c:pt idx="4520">
                  <c:v>6.3773523760846107E-3</c:v>
                </c:pt>
                <c:pt idx="4521">
                  <c:v>6.4343614994396559E-3</c:v>
                </c:pt>
                <c:pt idx="4522">
                  <c:v>6.4638069590108593E-3</c:v>
                </c:pt>
                <c:pt idx="4523">
                  <c:v>6.4661434642972748E-3</c:v>
                </c:pt>
                <c:pt idx="4524">
                  <c:v>6.442070042867537E-3</c:v>
                </c:pt>
                <c:pt idx="4525">
                  <c:v>6.3921570203970095E-3</c:v>
                </c:pt>
                <c:pt idx="4526">
                  <c:v>6.3172669840006399E-3</c:v>
                </c:pt>
                <c:pt idx="4527">
                  <c:v>6.2184579096856429E-3</c:v>
                </c:pt>
                <c:pt idx="4528">
                  <c:v>6.0967966292143072E-3</c:v>
                </c:pt>
                <c:pt idx="4529">
                  <c:v>5.9533908090782517E-3</c:v>
                </c:pt>
                <c:pt idx="4530">
                  <c:v>5.7896276209774833E-3</c:v>
                </c:pt>
                <c:pt idx="4531">
                  <c:v>5.606667292413825E-3</c:v>
                </c:pt>
                <c:pt idx="4532">
                  <c:v>5.406049742640362E-3</c:v>
                </c:pt>
                <c:pt idx="4533">
                  <c:v>5.1892325330613054E-3</c:v>
                </c:pt>
                <c:pt idx="4534">
                  <c:v>4.9575183875202322E-3</c:v>
                </c:pt>
                <c:pt idx="4535">
                  <c:v>4.7123705731448307E-3</c:v>
                </c:pt>
                <c:pt idx="4536">
                  <c:v>4.4553144704071457E-3</c:v>
                </c:pt>
                <c:pt idx="4537">
                  <c:v>4.1878237074990388E-3</c:v>
                </c:pt>
                <c:pt idx="4538">
                  <c:v>3.9112892827816159E-3</c:v>
                </c:pt>
                <c:pt idx="4539">
                  <c:v>3.6270701543256179E-3</c:v>
                </c:pt>
                <c:pt idx="4540">
                  <c:v>3.3365238367897287E-3</c:v>
                </c:pt>
                <c:pt idx="4541">
                  <c:v>3.0408156092016636E-3</c:v>
                </c:pt>
                <c:pt idx="4542">
                  <c:v>2.7414050076812746E-3</c:v>
                </c:pt>
                <c:pt idx="4543">
                  <c:v>2.4393083497560308E-3</c:v>
                </c:pt>
                <c:pt idx="4544">
                  <c:v>2.1355361158311714E-3</c:v>
                </c:pt>
                <c:pt idx="4545">
                  <c:v>1.8313040938439107E-3</c:v>
                </c:pt>
                <c:pt idx="4546">
                  <c:v>1.5272172783589166E-3</c:v>
                </c:pt>
                <c:pt idx="4547">
                  <c:v>1.2243256043665829E-3</c:v>
                </c:pt>
                <c:pt idx="4548">
                  <c:v>9.2325068640886077E-4</c:v>
                </c:pt>
                <c:pt idx="4549">
                  <c:v>6.2468282833083588E-4</c:v>
                </c:pt>
                <c:pt idx="4550">
                  <c:v>3.2934766479986166E-4</c:v>
                </c:pt>
                <c:pt idx="4551">
                  <c:v>3.7641894748641214E-5</c:v>
                </c:pt>
                <c:pt idx="4552">
                  <c:v>-2.5016233344377081E-4</c:v>
                </c:pt>
                <c:pt idx="4553">
                  <c:v>-5.3364472338401914E-4</c:v>
                </c:pt>
                <c:pt idx="4554">
                  <c:v>-8.123960542375519E-4</c:v>
                </c:pt>
                <c:pt idx="4555">
                  <c:v>-1.0862094587225091E-3</c:v>
                </c:pt>
                <c:pt idx="4556">
                  <c:v>-1.3550037837847251E-3</c:v>
                </c:pt>
                <c:pt idx="4557">
                  <c:v>-1.6185789581562027E-3</c:v>
                </c:pt>
                <c:pt idx="4558">
                  <c:v>-1.8769031874127373E-3</c:v>
                </c:pt>
                <c:pt idx="4559">
                  <c:v>-2.1299316939147328E-3</c:v>
                </c:pt>
                <c:pt idx="4560">
                  <c:v>-2.3775566165463724E-3</c:v>
                </c:pt>
                <c:pt idx="4561">
                  <c:v>-2.6195875846427574E-3</c:v>
                </c:pt>
                <c:pt idx="4562">
                  <c:v>-2.856362380552202E-3</c:v>
                </c:pt>
                <c:pt idx="4563">
                  <c:v>-3.0874870082195915E-3</c:v>
                </c:pt>
                <c:pt idx="4564">
                  <c:v>-3.3131043892223877E-3</c:v>
                </c:pt>
                <c:pt idx="4565">
                  <c:v>-3.5329908157684109E-3</c:v>
                </c:pt>
                <c:pt idx="4566">
                  <c:v>-3.7470791995521946E-3</c:v>
                </c:pt>
                <c:pt idx="4567">
                  <c:v>-3.9552080683178392E-3</c:v>
                </c:pt>
                <c:pt idx="4568">
                  <c:v>-4.1570951795163458E-3</c:v>
                </c:pt>
                <c:pt idx="4569">
                  <c:v>-4.3526345394748756E-3</c:v>
                </c:pt>
                <c:pt idx="4570">
                  <c:v>-4.541315541613411E-3</c:v>
                </c:pt>
                <c:pt idx="4571">
                  <c:v>-4.7229628644300248E-3</c:v>
                </c:pt>
                <c:pt idx="4572">
                  <c:v>-4.8968957041402028E-3</c:v>
                </c:pt>
                <c:pt idx="4573">
                  <c:v>-5.0628048530554914E-3</c:v>
                </c:pt>
                <c:pt idx="4574">
                  <c:v>-5.2199460768187489E-3</c:v>
                </c:pt>
                <c:pt idx="4575">
                  <c:v>-5.3676481921383634E-3</c:v>
                </c:pt>
                <c:pt idx="4576">
                  <c:v>-5.5055341973651306E-3</c:v>
                </c:pt>
                <c:pt idx="4577">
                  <c:v>-5.6324537672854114E-3</c:v>
                </c:pt>
                <c:pt idx="4578">
                  <c:v>-5.7478253852584482E-3</c:v>
                </c:pt>
                <c:pt idx="4579">
                  <c:v>-5.8507663563831941E-3</c:v>
                </c:pt>
                <c:pt idx="4580">
                  <c:v>-5.9403689184085277E-3</c:v>
                </c:pt>
                <c:pt idx="4581">
                  <c:v>-6.0156906472924911E-3</c:v>
                </c:pt>
                <c:pt idx="4582">
                  <c:v>-6.0759173419013129E-3</c:v>
                </c:pt>
                <c:pt idx="4583">
                  <c:v>-6.119976562438928E-3</c:v>
                </c:pt>
                <c:pt idx="4584">
                  <c:v>-6.1470199965656391E-3</c:v>
                </c:pt>
                <c:pt idx="4585">
                  <c:v>-6.1561128294793377E-3</c:v>
                </c:pt>
                <c:pt idx="4586">
                  <c:v>-6.1464083058040964E-3</c:v>
                </c:pt>
                <c:pt idx="4587">
                  <c:v>-6.1170456852137067E-3</c:v>
                </c:pt>
                <c:pt idx="4588">
                  <c:v>-6.067289815175736E-3</c:v>
                </c:pt>
                <c:pt idx="4589">
                  <c:v>-5.9964605727930165E-3</c:v>
                </c:pt>
                <c:pt idx="4590">
                  <c:v>-5.9039504587711233E-3</c:v>
                </c:pt>
                <c:pt idx="4591">
                  <c:v>-5.7892286663441261E-3</c:v>
                </c:pt>
                <c:pt idx="4592">
                  <c:v>-5.6520299905037374E-3</c:v>
                </c:pt>
                <c:pt idx="4593">
                  <c:v>-5.4920269936499233E-3</c:v>
                </c:pt>
                <c:pt idx="4594">
                  <c:v>-5.3091838967054272E-3</c:v>
                </c:pt>
                <c:pt idx="4595">
                  <c:v>-5.103490724102433E-3</c:v>
                </c:pt>
                <c:pt idx="4596">
                  <c:v>-4.8751762961608547E-3</c:v>
                </c:pt>
                <c:pt idx="4597">
                  <c:v>-4.6244987295136486E-3</c:v>
                </c:pt>
                <c:pt idx="4598">
                  <c:v>-4.3522121802336278E-3</c:v>
                </c:pt>
                <c:pt idx="4599">
                  <c:v>-4.0587086403628403E-3</c:v>
                </c:pt>
                <c:pt idx="4600">
                  <c:v>-3.7451336805567337E-3</c:v>
                </c:pt>
                <c:pt idx="4601">
                  <c:v>-3.4123751150297865E-3</c:v>
                </c:pt>
                <c:pt idx="4602">
                  <c:v>-3.061823652948048E-3</c:v>
                </c:pt>
                <c:pt idx="4603">
                  <c:v>-2.6946046918422395E-3</c:v>
                </c:pt>
                <c:pt idx="4604">
                  <c:v>-2.3123805013073317E-3</c:v>
                </c:pt>
                <c:pt idx="4605">
                  <c:v>-1.9168221418490727E-3</c:v>
                </c:pt>
                <c:pt idx="4606">
                  <c:v>-1.5097505613923534E-3</c:v>
                </c:pt>
                <c:pt idx="4607">
                  <c:v>-1.0930464123618533E-3</c:v>
                </c:pt>
                <c:pt idx="4608">
                  <c:v>-6.686282331791471E-4</c:v>
                </c:pt>
                <c:pt idx="4609">
                  <c:v>-2.388987407839771E-4</c:v>
                </c:pt>
                <c:pt idx="4610">
                  <c:v>1.9424091580100278E-4</c:v>
                </c:pt>
                <c:pt idx="4611">
                  <c:v>6.284089871295695E-4</c:v>
                </c:pt>
                <c:pt idx="4612">
                  <c:v>1.0612929824351802E-3</c:v>
                </c:pt>
                <c:pt idx="4613">
                  <c:v>1.4907313944428902E-3</c:v>
                </c:pt>
                <c:pt idx="4614">
                  <c:v>1.9144270251233442E-3</c:v>
                </c:pt>
                <c:pt idx="4615">
                  <c:v>2.3299915450447628E-3</c:v>
                </c:pt>
                <c:pt idx="4616">
                  <c:v>2.7354208175258687E-3</c:v>
                </c:pt>
                <c:pt idx="4617">
                  <c:v>3.128300419613983E-3</c:v>
                </c:pt>
                <c:pt idx="4618">
                  <c:v>3.5068406934304353E-3</c:v>
                </c:pt>
                <c:pt idx="4619">
                  <c:v>3.8690405662463734E-3</c:v>
                </c:pt>
                <c:pt idx="4620">
                  <c:v>4.2129792836900215E-3</c:v>
                </c:pt>
                <c:pt idx="4621">
                  <c:v>4.536935110969309E-3</c:v>
                </c:pt>
                <c:pt idx="4622">
                  <c:v>4.8393299688628266E-3</c:v>
                </c:pt>
                <c:pt idx="4623">
                  <c:v>5.1188988869912411E-3</c:v>
                </c:pt>
                <c:pt idx="4624">
                  <c:v>5.3742830774802242E-3</c:v>
                </c:pt>
                <c:pt idx="4625">
                  <c:v>5.6044453543272477E-3</c:v>
                </c:pt>
                <c:pt idx="4626">
                  <c:v>5.8085065523810764E-3</c:v>
                </c:pt>
                <c:pt idx="4627">
                  <c:v>5.9857015306188366E-3</c:v>
                </c:pt>
                <c:pt idx="4628">
                  <c:v>6.1356532824306531E-3</c:v>
                </c:pt>
                <c:pt idx="4629">
                  <c:v>6.2577636157544192E-3</c:v>
                </c:pt>
                <c:pt idx="4630">
                  <c:v>6.3521188120819194E-3</c:v>
                </c:pt>
                <c:pt idx="4631">
                  <c:v>6.4186086261383002E-3</c:v>
                </c:pt>
                <c:pt idx="4632">
                  <c:v>6.4575569435183222E-3</c:v>
                </c:pt>
                <c:pt idx="4633">
                  <c:v>6.469262375697199E-3</c:v>
                </c:pt>
                <c:pt idx="4634">
                  <c:v>6.4541970410865596E-3</c:v>
                </c:pt>
                <c:pt idx="4635">
                  <c:v>6.4130517524717441E-3</c:v>
                </c:pt>
                <c:pt idx="4636">
                  <c:v>6.3466658118490858E-3</c:v>
                </c:pt>
                <c:pt idx="4637">
                  <c:v>6.2559995972670118E-3</c:v>
                </c:pt>
                <c:pt idx="4638">
                  <c:v>6.1420481190933296E-3</c:v>
                </c:pt>
                <c:pt idx="4639">
                  <c:v>6.0060537184903895E-3</c:v>
                </c:pt>
                <c:pt idx="4640">
                  <c:v>5.8490760836660827E-3</c:v>
                </c:pt>
                <c:pt idx="4641">
                  <c:v>5.6726777696505803E-3</c:v>
                </c:pt>
                <c:pt idx="4642">
                  <c:v>5.4780134200634878E-3</c:v>
                </c:pt>
                <c:pt idx="4643">
                  <c:v>5.2665709112221792E-3</c:v>
                </c:pt>
                <c:pt idx="4644">
                  <c:v>5.0397026636933018E-3</c:v>
                </c:pt>
                <c:pt idx="4645">
                  <c:v>4.7990454000374494E-3</c:v>
                </c:pt>
                <c:pt idx="4646">
                  <c:v>4.5460266634972379E-3</c:v>
                </c:pt>
                <c:pt idx="4647">
                  <c:v>4.2819564553849832E-3</c:v>
                </c:pt>
                <c:pt idx="4648">
                  <c:v>4.0083023984414101E-3</c:v>
                </c:pt>
                <c:pt idx="4649">
                  <c:v>3.7265468852029082E-3</c:v>
                </c:pt>
                <c:pt idx="4650">
                  <c:v>3.4380247300775935E-3</c:v>
                </c:pt>
                <c:pt idx="4651">
                  <c:v>3.1440399058670909E-3</c:v>
                </c:pt>
                <c:pt idx="4652">
                  <c:v>2.8457600146670758E-3</c:v>
                </c:pt>
                <c:pt idx="4653">
                  <c:v>2.5443872140856749E-3</c:v>
                </c:pt>
                <c:pt idx="4654">
                  <c:v>2.2411043961962918E-3</c:v>
                </c:pt>
                <c:pt idx="4655">
                  <c:v>1.9367954977245194E-3</c:v>
                </c:pt>
                <c:pt idx="4656">
                  <c:v>1.6326389026799504E-3</c:v>
                </c:pt>
                <c:pt idx="4657">
                  <c:v>1.3291729867155322E-3</c:v>
                </c:pt>
                <c:pt idx="4658">
                  <c:v>1.0274329421069428E-3</c:v>
                </c:pt>
                <c:pt idx="4659">
                  <c:v>7.2785811612907647E-4</c:v>
                </c:pt>
                <c:pt idx="4660">
                  <c:v>4.3136919049213684E-4</c:v>
                </c:pt>
                <c:pt idx="4661">
                  <c:v>1.3821462745644553E-4</c:v>
                </c:pt>
                <c:pt idx="4662">
                  <c:v>-1.5091409181577919E-4</c:v>
                </c:pt>
                <c:pt idx="4663">
                  <c:v>-4.3599881042377664E-4</c:v>
                </c:pt>
                <c:pt idx="4664">
                  <c:v>-7.1634289148769792E-4</c:v>
                </c:pt>
                <c:pt idx="4665">
                  <c:v>-9.9195143445307554E-4</c:v>
                </c:pt>
                <c:pt idx="4666">
                  <c:v>-1.2624435760271169E-3</c:v>
                </c:pt>
                <c:pt idx="4667">
                  <c:v>-1.5278968359563327E-3</c:v>
                </c:pt>
                <c:pt idx="4668">
                  <c:v>-1.7881233637692118E-3</c:v>
                </c:pt>
                <c:pt idx="4669">
                  <c:v>-2.0428778394823155E-3</c:v>
                </c:pt>
                <c:pt idx="4670">
                  <c:v>-2.2923966783935379E-3</c:v>
                </c:pt>
                <c:pt idx="4671">
                  <c:v>-2.5364680888964042E-3</c:v>
                </c:pt>
                <c:pt idx="4672">
                  <c:v>-2.7750324317833419E-3</c:v>
                </c:pt>
                <c:pt idx="4673">
                  <c:v>-3.0081122319380871E-3</c:v>
                </c:pt>
                <c:pt idx="4674">
                  <c:v>-3.235671096735393E-3</c:v>
                </c:pt>
                <c:pt idx="4675">
                  <c:v>-3.4575007015751336E-3</c:v>
                </c:pt>
                <c:pt idx="4676">
                  <c:v>-3.6736349128274615E-3</c:v>
                </c:pt>
                <c:pt idx="4677">
                  <c:v>-3.883890029539927E-3</c:v>
                </c:pt>
                <c:pt idx="4678">
                  <c:v>-4.0880300414145587E-3</c:v>
                </c:pt>
                <c:pt idx="4679">
                  <c:v>-4.2857557185079775E-3</c:v>
                </c:pt>
                <c:pt idx="4680">
                  <c:v>-4.4769162721353117E-3</c:v>
                </c:pt>
                <c:pt idx="4681">
                  <c:v>-4.6609422523186117E-3</c:v>
                </c:pt>
                <c:pt idx="4682">
                  <c:v>-4.83769827813052E-3</c:v>
                </c:pt>
                <c:pt idx="4683">
                  <c:v>-5.0063541342621476E-3</c:v>
                </c:pt>
                <c:pt idx="4684">
                  <c:v>-5.1665727060882238E-3</c:v>
                </c:pt>
                <c:pt idx="4685">
                  <c:v>-5.3177131721707793E-3</c:v>
                </c:pt>
                <c:pt idx="4686">
                  <c:v>-5.4590478223464634E-3</c:v>
                </c:pt>
                <c:pt idx="4687">
                  <c:v>-5.5897908270926278E-3</c:v>
                </c:pt>
                <c:pt idx="4688">
                  <c:v>-5.7093372437755363E-3</c:v>
                </c:pt>
                <c:pt idx="4689">
                  <c:v>-5.8166405121331949E-3</c:v>
                </c:pt>
                <c:pt idx="4690">
                  <c:v>-5.9109266653081804E-3</c:v>
                </c:pt>
                <c:pt idx="4691">
                  <c:v>-5.9912894591557797E-3</c:v>
                </c:pt>
                <c:pt idx="4692">
                  <c:v>-6.0568226080727067E-3</c:v>
                </c:pt>
                <c:pt idx="4693">
                  <c:v>-6.1064933040366753E-3</c:v>
                </c:pt>
                <c:pt idx="4694">
                  <c:v>-6.1395651932592554E-3</c:v>
                </c:pt>
                <c:pt idx="4695">
                  <c:v>-6.1548789851089136E-3</c:v>
                </c:pt>
                <c:pt idx="4696">
                  <c:v>-6.1517228756515219E-3</c:v>
                </c:pt>
                <c:pt idx="4697">
                  <c:v>-6.1291829831962019E-3</c:v>
                </c:pt>
                <c:pt idx="4698">
                  <c:v>-6.0865860107983116E-3</c:v>
                </c:pt>
                <c:pt idx="4699">
                  <c:v>-6.0231323773236589E-3</c:v>
                </c:pt>
                <c:pt idx="4700">
                  <c:v>-5.9381180881638018E-3</c:v>
                </c:pt>
                <c:pt idx="4701">
                  <c:v>-5.8311436549377538E-3</c:v>
                </c:pt>
                <c:pt idx="4702">
                  <c:v>-5.7018084140668668E-3</c:v>
                </c:pt>
                <c:pt idx="4703">
                  <c:v>-5.549588641539871E-3</c:v>
                </c:pt>
                <c:pt idx="4704">
                  <c:v>-5.3745979149446566E-3</c:v>
                </c:pt>
                <c:pt idx="4705">
                  <c:v>-5.1768282298081392E-3</c:v>
                </c:pt>
                <c:pt idx="4706">
                  <c:v>-4.9561704408863649E-3</c:v>
                </c:pt>
                <c:pt idx="4707">
                  <c:v>-4.7132126649642725E-3</c:v>
                </c:pt>
                <c:pt idx="4708">
                  <c:v>-4.4482153544868064E-3</c:v>
                </c:pt>
                <c:pt idx="4709">
                  <c:v>-4.1619618258541546E-3</c:v>
                </c:pt>
                <c:pt idx="4710">
                  <c:v>-3.8551831059328023E-3</c:v>
                </c:pt>
                <c:pt idx="4711">
                  <c:v>-3.5289560443948487E-3</c:v>
                </c:pt>
                <c:pt idx="4712">
                  <c:v>-3.1842737250772357E-3</c:v>
                </c:pt>
                <c:pt idx="4713">
                  <c:v>-2.8225873001497259E-3</c:v>
                </c:pt>
                <c:pt idx="4714">
                  <c:v>-2.4454184628658338E-3</c:v>
                </c:pt>
                <c:pt idx="4715">
                  <c:v>-2.0542418705780108E-3</c:v>
                </c:pt>
                <c:pt idx="4716">
                  <c:v>-1.6509369264520179E-3</c:v>
                </c:pt>
                <c:pt idx="4717">
                  <c:v>-1.2373084278515245E-3</c:v>
                </c:pt>
                <c:pt idx="4718">
                  <c:v>-8.1527569052819437E-4</c:v>
                </c:pt>
                <c:pt idx="4719">
                  <c:v>-3.8702985954597313E-4</c:v>
                </c:pt>
                <c:pt idx="4720">
                  <c:v>4.5140778764163336E-5</c:v>
                </c:pt>
                <c:pt idx="4721">
                  <c:v>4.7915756586125458E-4</c:v>
                </c:pt>
                <c:pt idx="4722">
                  <c:v>9.1289029912644537E-4</c:v>
                </c:pt>
                <c:pt idx="4723">
                  <c:v>1.3437279932684287E-3</c:v>
                </c:pt>
                <c:pt idx="4724">
                  <c:v>1.7696813454826099E-3</c:v>
                </c:pt>
                <c:pt idx="4725">
                  <c:v>2.1883165724204678E-3</c:v>
                </c:pt>
                <c:pt idx="4726">
                  <c:v>2.5975201849849361E-3</c:v>
                </c:pt>
                <c:pt idx="4727">
                  <c:v>2.994994167029974E-3</c:v>
                </c:pt>
                <c:pt idx="4728">
                  <c:v>3.3787809249661294E-3</c:v>
                </c:pt>
                <c:pt idx="4729">
                  <c:v>3.7468172795102062E-3</c:v>
                </c:pt>
                <c:pt idx="4730">
                  <c:v>4.0972166761433781E-3</c:v>
                </c:pt>
                <c:pt idx="4731">
                  <c:v>4.4282786991887146E-3</c:v>
                </c:pt>
                <c:pt idx="4732">
                  <c:v>4.7383248867604033E-3</c:v>
                </c:pt>
                <c:pt idx="4733">
                  <c:v>5.0258597578543007E-3</c:v>
                </c:pt>
                <c:pt idx="4734">
                  <c:v>5.2897558809434919E-3</c:v>
                </c:pt>
                <c:pt idx="4735">
                  <c:v>5.5287617366085451E-3</c:v>
                </c:pt>
                <c:pt idx="4736">
                  <c:v>5.7419310515453015E-3</c:v>
                </c:pt>
                <c:pt idx="4737">
                  <c:v>5.9284722127797007E-3</c:v>
                </c:pt>
                <c:pt idx="4738">
                  <c:v>6.0878163046264033E-3</c:v>
                </c:pt>
                <c:pt idx="4739">
                  <c:v>6.2196022521199823E-3</c:v>
                </c:pt>
                <c:pt idx="4740">
                  <c:v>6.3235774979844561E-3</c:v>
                </c:pt>
                <c:pt idx="4741">
                  <c:v>6.3997125897533036E-3</c:v>
                </c:pt>
                <c:pt idx="4742">
                  <c:v>6.448028009968243E-3</c:v>
                </c:pt>
                <c:pt idx="4743">
                  <c:v>6.4690315409845489E-3</c:v>
                </c:pt>
                <c:pt idx="4744">
                  <c:v>6.4631644231517849E-3</c:v>
                </c:pt>
                <c:pt idx="4745">
                  <c:v>6.4309445351916072E-3</c:v>
                </c:pt>
                <c:pt idx="4746">
                  <c:v>6.3731986046670639E-3</c:v>
                </c:pt>
                <c:pt idx="4747">
                  <c:v>6.2907650380222557E-3</c:v>
                </c:pt>
                <c:pt idx="4748">
                  <c:v>6.1846953485630018E-3</c:v>
                </c:pt>
                <c:pt idx="4749">
                  <c:v>6.0562293570770032E-3</c:v>
                </c:pt>
                <c:pt idx="4750">
                  <c:v>5.9062853386558645E-3</c:v>
                </c:pt>
                <c:pt idx="4751">
                  <c:v>5.7363934974272168E-3</c:v>
                </c:pt>
                <c:pt idx="4752">
                  <c:v>5.5478875619853762E-3</c:v>
                </c:pt>
                <c:pt idx="4753">
                  <c:v>5.3420489145528105E-3</c:v>
                </c:pt>
                <c:pt idx="4754">
                  <c:v>5.120441489618599E-3</c:v>
                </c:pt>
                <c:pt idx="4755">
                  <c:v>4.8843357077812954E-3</c:v>
                </c:pt>
                <c:pt idx="4756">
                  <c:v>4.6353197474374719E-3</c:v>
                </c:pt>
                <c:pt idx="4757">
                  <c:v>4.3747964962654873E-3</c:v>
                </c:pt>
                <c:pt idx="4758">
                  <c:v>4.1043645722250721E-3</c:v>
                </c:pt>
                <c:pt idx="4759">
                  <c:v>3.8252818541648637E-3</c:v>
                </c:pt>
                <c:pt idx="4760">
                  <c:v>3.5389100203733204E-3</c:v>
                </c:pt>
                <c:pt idx="4761">
                  <c:v>3.2466386536850189E-3</c:v>
                </c:pt>
                <c:pt idx="4762">
                  <c:v>2.9496875381326282E-3</c:v>
                </c:pt>
                <c:pt idx="4763">
                  <c:v>2.6491858438383309E-3</c:v>
                </c:pt>
                <c:pt idx="4764">
                  <c:v>2.3465269704355807E-3</c:v>
                </c:pt>
                <c:pt idx="4765">
                  <c:v>2.0424978992154008E-3</c:v>
                </c:pt>
                <c:pt idx="4766">
                  <c:v>1.7380819859578178E-3</c:v>
                </c:pt>
                <c:pt idx="4767">
                  <c:v>1.4342342135168495E-3</c:v>
                </c:pt>
                <c:pt idx="4768">
                  <c:v>1.1318280116272561E-3</c:v>
                </c:pt>
                <c:pt idx="4769">
                  <c:v>8.3147284375051367E-4</c:v>
                </c:pt>
                <c:pt idx="4770">
                  <c:v>5.3380185605356179E-4</c:v>
                </c:pt>
                <c:pt idx="4771">
                  <c:v>2.3942897993667334E-4</c:v>
                </c:pt>
                <c:pt idx="4772">
                  <c:v>-5.1125020946507505E-5</c:v>
                </c:pt>
                <c:pt idx="4773">
                  <c:v>-3.3773796790237398E-4</c:v>
                </c:pt>
                <c:pt idx="4774">
                  <c:v>-6.1982345504862923E-4</c:v>
                </c:pt>
                <c:pt idx="4775">
                  <c:v>-8.9700001155157416E-4</c:v>
                </c:pt>
                <c:pt idx="4776">
                  <c:v>-1.1693923381420612E-3</c:v>
                </c:pt>
                <c:pt idx="4777">
                  <c:v>-1.4365646139121724E-3</c:v>
                </c:pt>
                <c:pt idx="4778">
                  <c:v>-1.6985857654255865E-3</c:v>
                </c:pt>
                <c:pt idx="4779">
                  <c:v>-1.9553264866460918E-3</c:v>
                </c:pt>
                <c:pt idx="4780">
                  <c:v>-2.2066876950135317E-3</c:v>
                </c:pt>
                <c:pt idx="4781">
                  <c:v>-2.4525600075032683E-3</c:v>
                </c:pt>
                <c:pt idx="4782">
                  <c:v>-2.6931137196940513E-3</c:v>
                </c:pt>
                <c:pt idx="4783">
                  <c:v>-2.9281186717839969E-3</c:v>
                </c:pt>
                <c:pt idx="4784">
                  <c:v>-3.1575932892772274E-3</c:v>
                </c:pt>
                <c:pt idx="4785">
                  <c:v>-3.3813819907537734E-3</c:v>
                </c:pt>
                <c:pt idx="4786">
                  <c:v>-3.5995600638315528E-3</c:v>
                </c:pt>
                <c:pt idx="4787">
                  <c:v>-3.8118650205872795E-3</c:v>
                </c:pt>
                <c:pt idx="4788">
                  <c:v>-4.018053358953777E-3</c:v>
                </c:pt>
                <c:pt idx="4789">
                  <c:v>-4.2181815734431138E-3</c:v>
                </c:pt>
                <c:pt idx="4790">
                  <c:v>-4.4115101797719269E-3</c:v>
                </c:pt>
                <c:pt idx="4791">
                  <c:v>-4.5981294445041065E-3</c:v>
                </c:pt>
                <c:pt idx="4792">
                  <c:v>-4.7774054391155341E-3</c:v>
                </c:pt>
                <c:pt idx="4793">
                  <c:v>-4.9489449731258128E-3</c:v>
                </c:pt>
                <c:pt idx="4794">
                  <c:v>-5.1121778985128707E-3</c:v>
                </c:pt>
                <c:pt idx="4795">
                  <c:v>-5.2665552229170243E-3</c:v>
                </c:pt>
                <c:pt idx="4796">
                  <c:v>-5.4112614166431094E-3</c:v>
                </c:pt>
                <c:pt idx="4797">
                  <c:v>-5.5458392523706768E-3</c:v>
                </c:pt>
                <c:pt idx="4798">
                  <c:v>-5.6693254772844648E-3</c:v>
                </c:pt>
                <c:pt idx="4799">
                  <c:v>-5.7808955804767304E-3</c:v>
                </c:pt>
                <c:pt idx="4800">
                  <c:v>-5.8798458904043421E-3</c:v>
                </c:pt>
                <c:pt idx="4801">
                  <c:v>-5.9651232119629638E-3</c:v>
                </c:pt>
                <c:pt idx="4802">
                  <c:v>-6.035836196635426E-3</c:v>
                </c:pt>
                <c:pt idx="4803">
                  <c:v>-6.0911286255920793E-3</c:v>
                </c:pt>
                <c:pt idx="4804">
                  <c:v>-6.1299227794075206E-3</c:v>
                </c:pt>
                <c:pt idx="4805">
                  <c:v>-6.1515610692800815E-3</c:v>
                </c:pt>
                <c:pt idx="4806">
                  <c:v>-6.1548421084040572E-3</c:v>
                </c:pt>
                <c:pt idx="4807">
                  <c:v>-6.1390634151686219E-3</c:v>
                </c:pt>
                <c:pt idx="4808">
                  <c:v>-6.1034769557983815E-3</c:v>
                </c:pt>
                <c:pt idx="4809">
                  <c:v>-6.0472257590780676E-3</c:v>
                </c:pt>
                <c:pt idx="4810">
                  <c:v>-5.9697698632663054E-3</c:v>
                </c:pt>
                <c:pt idx="4811">
                  <c:v>-5.8703998899559684E-3</c:v>
                </c:pt>
                <c:pt idx="4812">
                  <c:v>-5.7487365810822144E-3</c:v>
                </c:pt>
                <c:pt idx="4813">
                  <c:v>-5.6045146790821843E-3</c:v>
                </c:pt>
                <c:pt idx="4814">
                  <c:v>-5.4373495822834794E-3</c:v>
                </c:pt>
                <c:pt idx="4815">
                  <c:v>-5.2473852621998107E-3</c:v>
                </c:pt>
                <c:pt idx="4816">
                  <c:v>-5.0346219916524992E-3</c:v>
                </c:pt>
                <c:pt idx="4817">
                  <c:v>-4.7992224968306241E-3</c:v>
                </c:pt>
                <c:pt idx="4818">
                  <c:v>-4.5417952164930053E-3</c:v>
                </c:pt>
                <c:pt idx="4819">
                  <c:v>-4.2627534266791445E-3</c:v>
                </c:pt>
                <c:pt idx="4820">
                  <c:v>-3.962949066272814E-3</c:v>
                </c:pt>
                <c:pt idx="4821">
                  <c:v>-3.6432801817182225E-3</c:v>
                </c:pt>
                <c:pt idx="4822">
                  <c:v>-3.3048709938938714E-3</c:v>
                </c:pt>
                <c:pt idx="4823">
                  <c:v>-2.9489236798383445E-3</c:v>
                </c:pt>
                <c:pt idx="4824">
                  <c:v>-2.5768410528911323E-3</c:v>
                </c:pt>
                <c:pt idx="4825">
                  <c:v>-2.1902194193397229E-3</c:v>
                </c:pt>
                <c:pt idx="4826">
                  <c:v>-1.7909109867776385E-3</c:v>
                </c:pt>
                <c:pt idx="4827">
                  <c:v>-1.3805552974499591E-3</c:v>
                </c:pt>
                <c:pt idx="4828">
                  <c:v>-9.6117926070060644E-4</c:v>
                </c:pt>
                <c:pt idx="4829">
                  <c:v>-5.3486546016145997E-4</c:v>
                </c:pt>
                <c:pt idx="4830">
                  <c:v>-1.037885144048456E-4</c:v>
                </c:pt>
                <c:pt idx="4831">
                  <c:v>3.2998062692890517E-4</c:v>
                </c:pt>
                <c:pt idx="4832">
                  <c:v>7.6400246536412197E-4</c:v>
                </c:pt>
                <c:pt idx="4833">
                  <c:v>1.1961287241843976E-3</c:v>
                </c:pt>
                <c:pt idx="4834">
                  <c:v>1.6239939136046821E-3</c:v>
                </c:pt>
                <c:pt idx="4835">
                  <c:v>2.0454383938129928E-3</c:v>
                </c:pt>
                <c:pt idx="4836">
                  <c:v>2.4581625367605664E-3</c:v>
                </c:pt>
                <c:pt idx="4837">
                  <c:v>2.8599114872536191E-3</c:v>
                </c:pt>
                <c:pt idx="4838">
                  <c:v>3.248689924393533E-3</c:v>
                </c:pt>
                <c:pt idx="4839">
                  <c:v>3.6224061269503061E-3</c:v>
                </c:pt>
                <c:pt idx="4840">
                  <c:v>3.9790445519668483E-3</c:v>
                </c:pt>
                <c:pt idx="4841">
                  <c:v>4.3170660428949459E-3</c:v>
                </c:pt>
                <c:pt idx="4842">
                  <c:v>4.6345346938181375E-3</c:v>
                </c:pt>
                <c:pt idx="4843">
                  <c:v>4.9300703108460242E-3</c:v>
                </c:pt>
                <c:pt idx="4844">
                  <c:v>5.2023253276992643E-3</c:v>
                </c:pt>
                <c:pt idx="4845">
                  <c:v>5.4499849541589374E-3</c:v>
                </c:pt>
                <c:pt idx="4846">
                  <c:v>5.672089259684876E-3</c:v>
                </c:pt>
                <c:pt idx="4847">
                  <c:v>5.8678758247998619E-3</c:v>
                </c:pt>
                <c:pt idx="4848">
                  <c:v>6.0367415250889844E-3</c:v>
                </c:pt>
                <c:pt idx="4849">
                  <c:v>6.1780219505188083E-3</c:v>
                </c:pt>
                <c:pt idx="4850">
                  <c:v>6.2915869069350983E-3</c:v>
                </c:pt>
                <c:pt idx="4851">
                  <c:v>6.3772503928709035E-3</c:v>
                </c:pt>
                <c:pt idx="4852">
                  <c:v>6.4351933991792509E-3</c:v>
                </c:pt>
                <c:pt idx="4853">
                  <c:v>6.4656978360572714E-3</c:v>
                </c:pt>
                <c:pt idx="4854">
                  <c:v>6.4689898577292709E-3</c:v>
                </c:pt>
                <c:pt idx="4855">
                  <c:v>6.4457308231922611E-3</c:v>
                </c:pt>
                <c:pt idx="4856">
                  <c:v>6.3967141066233312E-3</c:v>
                </c:pt>
                <c:pt idx="4857">
                  <c:v>6.3226759535879723E-3</c:v>
                </c:pt>
                <c:pt idx="4858">
                  <c:v>6.2246785642195018E-3</c:v>
                </c:pt>
                <c:pt idx="4859">
                  <c:v>6.1037235788040933E-3</c:v>
                </c:pt>
                <c:pt idx="4860">
                  <c:v>5.9610741384118204E-3</c:v>
                </c:pt>
                <c:pt idx="4861">
                  <c:v>5.7979236997021955E-3</c:v>
                </c:pt>
                <c:pt idx="4862">
                  <c:v>5.6157497920465982E-3</c:v>
                </c:pt>
                <c:pt idx="4863">
                  <c:v>5.4156909215385407E-3</c:v>
                </c:pt>
                <c:pt idx="4864">
                  <c:v>5.1992848501190014E-3</c:v>
                </c:pt>
                <c:pt idx="4865">
                  <c:v>4.9679965041874996E-3</c:v>
                </c:pt>
                <c:pt idx="4866">
                  <c:v>4.7233338021098192E-3</c:v>
                </c:pt>
                <c:pt idx="4867">
                  <c:v>4.4666497278320616E-3</c:v>
                </c:pt>
                <c:pt idx="4868">
                  <c:v>4.1994290240695564E-3</c:v>
                </c:pt>
                <c:pt idx="4869">
                  <c:v>3.9231579270190275E-3</c:v>
                </c:pt>
                <c:pt idx="4870">
                  <c:v>3.6390754196219399E-3</c:v>
                </c:pt>
                <c:pt idx="4871">
                  <c:v>3.3487045414812844E-3</c:v>
                </c:pt>
                <c:pt idx="4872">
                  <c:v>3.0531623566799615E-3</c:v>
                </c:pt>
                <c:pt idx="4873">
                  <c:v>2.7538472510783008E-3</c:v>
                </c:pt>
                <c:pt idx="4874">
                  <c:v>2.4517023031331853E-3</c:v>
                </c:pt>
                <c:pt idx="4875">
                  <c:v>2.1479535510572356E-3</c:v>
                </c:pt>
                <c:pt idx="4876">
                  <c:v>1.8436220594768571E-3</c:v>
                </c:pt>
                <c:pt idx="4877">
                  <c:v>1.539508773855891E-3</c:v>
                </c:pt>
                <c:pt idx="4878">
                  <c:v>1.2364512398520544E-3</c:v>
                </c:pt>
                <c:pt idx="4879">
                  <c:v>9.3525135503491619E-4</c:v>
                </c:pt>
                <c:pt idx="4880">
                  <c:v>6.3657341498213338E-4</c:v>
                </c:pt>
                <c:pt idx="4881">
                  <c:v>3.410118115363403E-4</c:v>
                </c:pt>
                <c:pt idx="4882">
                  <c:v>4.9027839951865104E-5</c:v>
                </c:pt>
                <c:pt idx="4883">
                  <c:v>-2.389448287313245E-4</c:v>
                </c:pt>
                <c:pt idx="4884">
                  <c:v>-5.226263519645391E-4</c:v>
                </c:pt>
                <c:pt idx="4885">
                  <c:v>-8.0154883570238145E-4</c:v>
                </c:pt>
                <c:pt idx="4886">
                  <c:v>-1.0756465060040021E-3</c:v>
                </c:pt>
                <c:pt idx="4887">
                  <c:v>-1.3446779640748918E-3</c:v>
                </c:pt>
                <c:pt idx="4888">
                  <c:v>-1.6084804525302587E-3</c:v>
                </c:pt>
                <c:pt idx="4889">
                  <c:v>-1.8670559570684864E-3</c:v>
                </c:pt>
                <c:pt idx="4890">
                  <c:v>-2.1202888644831219E-3</c:v>
                </c:pt>
                <c:pt idx="4891">
                  <c:v>-2.3680947954347609E-3</c:v>
                </c:pt>
                <c:pt idx="4892">
                  <c:v>-2.6105001298294406E-3</c:v>
                </c:pt>
                <c:pt idx="4893">
                  <c:v>-2.847451642651766E-3</c:v>
                </c:pt>
                <c:pt idx="4894">
                  <c:v>-3.0788555709675425E-3</c:v>
                </c:pt>
                <c:pt idx="4895">
                  <c:v>-3.3046453367691075E-3</c:v>
                </c:pt>
                <c:pt idx="4896">
                  <c:v>-3.5247770583348714E-3</c:v>
                </c:pt>
                <c:pt idx="4897">
                  <c:v>-3.7391518920426581E-3</c:v>
                </c:pt>
                <c:pt idx="4898">
                  <c:v>-3.9475641594353128E-3</c:v>
                </c:pt>
                <c:pt idx="4899">
                  <c:v>-4.1496741317348373E-3</c:v>
                </c:pt>
                <c:pt idx="4900">
                  <c:v>-4.3455042629182428E-3</c:v>
                </c:pt>
                <c:pt idx="4901">
                  <c:v>-4.534457587433427E-3</c:v>
                </c:pt>
                <c:pt idx="4902">
                  <c:v>-4.7163569256794546E-3</c:v>
                </c:pt>
                <c:pt idx="4903">
                  <c:v>-4.8906034743803617E-3</c:v>
                </c:pt>
                <c:pt idx="4904">
                  <c:v>-5.0567532950191452E-3</c:v>
                </c:pt>
                <c:pt idx="4905">
                  <c:v>-5.214210155362331E-3</c:v>
                </c:pt>
                <c:pt idx="4906">
                  <c:v>-5.3624331274538251E-3</c:v>
                </c:pt>
                <c:pt idx="4907">
                  <c:v>-5.5005572959765658E-3</c:v>
                </c:pt>
                <c:pt idx="4908">
                  <c:v>-5.6279258897242446E-3</c:v>
                </c:pt>
                <c:pt idx="4909">
                  <c:v>-5.7437321104882311E-3</c:v>
                </c:pt>
                <c:pt idx="4910">
                  <c:v>-5.8471189040293636E-3</c:v>
                </c:pt>
                <c:pt idx="4911">
                  <c:v>-5.9372048906317122E-3</c:v>
                </c:pt>
                <c:pt idx="4912">
                  <c:v>-6.0131046527300697E-3</c:v>
                </c:pt>
                <c:pt idx="4913">
                  <c:v>-6.0737915644834273E-3</c:v>
                </c:pt>
                <c:pt idx="4914">
                  <c:v>-6.1184113380639837E-3</c:v>
                </c:pt>
                <c:pt idx="4915">
                  <c:v>-6.1459944605950778E-3</c:v>
                </c:pt>
                <c:pt idx="4916">
                  <c:v>-6.1556956977815158E-3</c:v>
                </c:pt>
                <c:pt idx="4917">
                  <c:v>-6.1466888516444884E-3</c:v>
                </c:pt>
                <c:pt idx="4918">
                  <c:v>-6.1180149736539402E-3</c:v>
                </c:pt>
                <c:pt idx="4919">
                  <c:v>-6.0689222558089062E-3</c:v>
                </c:pt>
                <c:pt idx="4920">
                  <c:v>-5.9987958506110273E-3</c:v>
                </c:pt>
                <c:pt idx="4921">
                  <c:v>-5.9069759017340573E-3</c:v>
                </c:pt>
                <c:pt idx="4922">
                  <c:v>-5.7930621068065236E-3</c:v>
                </c:pt>
                <c:pt idx="4923">
                  <c:v>-5.6567031760517139E-3</c:v>
                </c:pt>
                <c:pt idx="4924">
                  <c:v>-5.4974696011200752E-3</c:v>
                </c:pt>
                <c:pt idx="4925">
                  <c:v>-5.3153082012062924E-3</c:v>
                </c:pt>
                <c:pt idx="4926">
                  <c:v>-5.1103769727299797E-3</c:v>
                </c:pt>
                <c:pt idx="4927">
                  <c:v>-4.8827588338210548E-3</c:v>
                </c:pt>
                <c:pt idx="4928">
                  <c:v>-4.6328529218212511E-3</c:v>
                </c:pt>
                <c:pt idx="4929">
                  <c:v>-4.3611421758790181E-3</c:v>
                </c:pt>
                <c:pt idx="4930">
                  <c:v>-4.0684360126131969E-3</c:v>
                </c:pt>
                <c:pt idx="4931">
                  <c:v>-3.755386984707787E-3</c:v>
                </c:pt>
                <c:pt idx="4932">
                  <c:v>-3.423280395660977E-3</c:v>
                </c:pt>
                <c:pt idx="4933">
                  <c:v>-3.0731959317478186E-3</c:v>
                </c:pt>
                <c:pt idx="4934">
                  <c:v>-2.7065404635956414E-3</c:v>
                </c:pt>
                <c:pt idx="4935">
                  <c:v>-2.3247512623720823E-3</c:v>
                </c:pt>
                <c:pt idx="4936">
                  <c:v>-1.9295689720947307E-3</c:v>
                </c:pt>
                <c:pt idx="4937">
                  <c:v>-1.5227797771661944E-3</c:v>
                </c:pt>
                <c:pt idx="4938">
                  <c:v>-1.1063263045709704E-3</c:v>
                </c:pt>
                <c:pt idx="4939">
                  <c:v>-6.8208690106386083E-4</c:v>
                </c:pt>
                <c:pt idx="4940">
                  <c:v>-2.5232302840250131E-4</c:v>
                </c:pt>
                <c:pt idx="4941">
                  <c:v>1.807053769222744E-4</c:v>
                </c:pt>
                <c:pt idx="4942">
                  <c:v>6.1485662935500951E-4</c:v>
                </c:pt>
                <c:pt idx="4943">
                  <c:v>1.0479560510200381E-3</c:v>
                </c:pt>
                <c:pt idx="4944">
                  <c:v>1.4775766015936442E-3</c:v>
                </c:pt>
                <c:pt idx="4945">
                  <c:v>1.9015511198714474E-3</c:v>
                </c:pt>
                <c:pt idx="4946">
                  <c:v>2.3175158133302842E-3</c:v>
                </c:pt>
                <c:pt idx="4947">
                  <c:v>2.7232845303142295E-3</c:v>
                </c:pt>
                <c:pt idx="4948">
                  <c:v>3.116853250255347E-3</c:v>
                </c:pt>
                <c:pt idx="4949">
                  <c:v>3.4959341289989565E-3</c:v>
                </c:pt>
                <c:pt idx="4950">
                  <c:v>3.8588183403045484E-3</c:v>
                </c:pt>
                <c:pt idx="4951">
                  <c:v>4.2033668620150566E-3</c:v>
                </c:pt>
                <c:pt idx="4952">
                  <c:v>4.5281282639297871E-3</c:v>
                </c:pt>
                <c:pt idx="4953">
                  <c:v>4.8313824676444739E-3</c:v>
                </c:pt>
                <c:pt idx="4954">
                  <c:v>5.1118093635267314E-3</c:v>
                </c:pt>
                <c:pt idx="4955">
                  <c:v>5.3680810906356902E-3</c:v>
                </c:pt>
                <c:pt idx="4956">
                  <c:v>5.5990767077634951E-3</c:v>
                </c:pt>
                <c:pt idx="4957">
                  <c:v>5.8041179110455143E-3</c:v>
                </c:pt>
                <c:pt idx="4958">
                  <c:v>5.9823243865814724E-3</c:v>
                </c:pt>
                <c:pt idx="4959">
                  <c:v>6.1331873214010568E-3</c:v>
                </c:pt>
                <c:pt idx="4960">
                  <c:v>6.2562595384506592E-3</c:v>
                </c:pt>
                <c:pt idx="4961">
                  <c:v>6.3516606660936059E-3</c:v>
                </c:pt>
                <c:pt idx="4962">
                  <c:v>6.4191957055525495E-3</c:v>
                </c:pt>
                <c:pt idx="4963">
                  <c:v>6.4589853149815968E-3</c:v>
                </c:pt>
                <c:pt idx="4964">
                  <c:v>6.4716060907935025E-3</c:v>
                </c:pt>
                <c:pt idx="4965">
                  <c:v>6.4575090959324843E-3</c:v>
                </c:pt>
                <c:pt idx="4966">
                  <c:v>6.4172448562459412E-3</c:v>
                </c:pt>
                <c:pt idx="4967">
                  <c:v>6.3517430265940707E-3</c:v>
                </c:pt>
                <c:pt idx="4968">
                  <c:v>6.2618849117183906E-3</c:v>
                </c:pt>
                <c:pt idx="4969">
                  <c:v>6.1487670195051053E-3</c:v>
                </c:pt>
                <c:pt idx="4970">
                  <c:v>6.0133938194352199E-3</c:v>
                </c:pt>
                <c:pt idx="4971">
                  <c:v>5.8572178815941289E-3</c:v>
                </c:pt>
                <c:pt idx="4972">
                  <c:v>5.681325581593899E-3</c:v>
                </c:pt>
                <c:pt idx="4973">
                  <c:v>5.4872765692712266E-3</c:v>
                </c:pt>
                <c:pt idx="4974">
                  <c:v>5.2763452207130745E-3</c:v>
                </c:pt>
                <c:pt idx="4975">
                  <c:v>5.0500523177127721E-3</c:v>
                </c:pt>
                <c:pt idx="4976">
                  <c:v>4.8098852322141505E-3</c:v>
                </c:pt>
                <c:pt idx="4977">
                  <c:v>4.5571049291108778E-3</c:v>
                </c:pt>
                <c:pt idx="4978">
                  <c:v>4.2933381435894535E-3</c:v>
                </c:pt>
                <c:pt idx="4979">
                  <c:v>4.0200531385330418E-3</c:v>
                </c:pt>
                <c:pt idx="4980">
                  <c:v>3.7385174991040326E-3</c:v>
                </c:pt>
                <c:pt idx="4981">
                  <c:v>3.4501364811051483E-3</c:v>
                </c:pt>
                <c:pt idx="4982">
                  <c:v>3.1561704916024391E-3</c:v>
                </c:pt>
                <c:pt idx="4983">
                  <c:v>2.8580303493301873E-3</c:v>
                </c:pt>
                <c:pt idx="4984">
                  <c:v>2.5567490432591988E-3</c:v>
                </c:pt>
                <c:pt idx="4985">
                  <c:v>2.2534287840428879E-3</c:v>
                </c:pt>
                <c:pt idx="4986">
                  <c:v>1.9490622240184718E-3</c:v>
                </c:pt>
                <c:pt idx="4987">
                  <c:v>1.6448268040191172E-3</c:v>
                </c:pt>
                <c:pt idx="4988">
                  <c:v>1.3412512732251525E-3</c:v>
                </c:pt>
                <c:pt idx="4989">
                  <c:v>1.0393535177792845E-3</c:v>
                </c:pt>
                <c:pt idx="4990">
                  <c:v>7.3974892769224088E-4</c:v>
                </c:pt>
                <c:pt idx="4991">
                  <c:v>4.4302862636980134E-4</c:v>
                </c:pt>
                <c:pt idx="4992">
                  <c:v>1.4980698497024658E-4</c:v>
                </c:pt>
                <c:pt idx="4993">
                  <c:v>-1.3966205630511208E-4</c:v>
                </c:pt>
                <c:pt idx="4994">
                  <c:v>-4.2490023725660908E-4</c:v>
                </c:pt>
                <c:pt idx="4995">
                  <c:v>-7.0545207168826174E-4</c:v>
                </c:pt>
                <c:pt idx="4996">
                  <c:v>-9.8126395789344123E-4</c:v>
                </c:pt>
                <c:pt idx="4997">
                  <c:v>-1.252095373288630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Simulated!$C$1:$C$2</c:f>
              <c:strCache>
                <c:ptCount val="2"/>
                <c:pt idx="0">
                  <c:v>Model_v1 </c:v>
                </c:pt>
                <c:pt idx="1">
                  <c:v>Analytical 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Simulated!$N$1:$N$2</c:f>
              <c:strCache>
                <c:ptCount val="2"/>
                <c:pt idx="0">
                  <c:v>Model_v2_Error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Simulated!$N$3:$N$5000</c:f>
              <c:numCache>
                <c:formatCode>General</c:formatCode>
                <c:ptCount val="4998"/>
                <c:pt idx="0">
                  <c:v>-0.31653845150598919</c:v>
                </c:pt>
                <c:pt idx="1">
                  <c:v>-0.29271385442127396</c:v>
                </c:pt>
                <c:pt idx="2">
                  <c:v>-0.26929755004660627</c:v>
                </c:pt>
                <c:pt idx="3">
                  <c:v>-0.24802394810507622</c:v>
                </c:pt>
                <c:pt idx="4">
                  <c:v>-0.2292759287185781</c:v>
                </c:pt>
                <c:pt idx="5">
                  <c:v>-0.21283548603658636</c:v>
                </c:pt>
                <c:pt idx="6">
                  <c:v>-0.198373090941138</c:v>
                </c:pt>
                <c:pt idx="7">
                  <c:v>-0.18558211019081366</c:v>
                </c:pt>
                <c:pt idx="8">
                  <c:v>-0.17420470715030167</c:v>
                </c:pt>
                <c:pt idx="9">
                  <c:v>-0.1640297640529248</c:v>
                </c:pt>
                <c:pt idx="10">
                  <c:v>-0.15488502976122764</c:v>
                </c:pt>
                <c:pt idx="11">
                  <c:v>-0.14662925400531709</c:v>
                </c:pt>
                <c:pt idx="12">
                  <c:v>-0.13914576909006499</c:v>
                </c:pt>
                <c:pt idx="13">
                  <c:v>-0.13233692007048625</c:v>
                </c:pt>
                <c:pt idx="14">
                  <c:v>-0.12612080439957191</c:v>
                </c:pt>
                <c:pt idx="15">
                  <c:v>-0.12042746205456549</c:v>
                </c:pt>
                <c:pt idx="16">
                  <c:v>-0.11519716714612127</c:v>
                </c:pt>
                <c:pt idx="17">
                  <c:v>-0.11037822200997566</c:v>
                </c:pt>
                <c:pt idx="18">
                  <c:v>-0.10592565477271584</c:v>
                </c:pt>
                <c:pt idx="19">
                  <c:v>-0.1018002213719702</c:v>
                </c:pt>
                <c:pt idx="20">
                  <c:v>-9.7967212996903585E-2</c:v>
                </c:pt>
                <c:pt idx="21">
                  <c:v>-9.4395969897333898E-2</c:v>
                </c:pt>
                <c:pt idx="22">
                  <c:v>-9.1059502489140964E-2</c:v>
                </c:pt>
                <c:pt idx="23">
                  <c:v>-8.7933620659988054E-2</c:v>
                </c:pt>
                <c:pt idx="24">
                  <c:v>-8.4996672152797714E-2</c:v>
                </c:pt>
                <c:pt idx="25">
                  <c:v>-8.2229690874995209E-2</c:v>
                </c:pt>
                <c:pt idx="26">
                  <c:v>-7.9615255949362917E-2</c:v>
                </c:pt>
                <c:pt idx="27">
                  <c:v>-7.7138162287526568E-2</c:v>
                </c:pt>
                <c:pt idx="28">
                  <c:v>-7.4784903429747862E-2</c:v>
                </c:pt>
                <c:pt idx="29">
                  <c:v>-7.2543167354935545E-2</c:v>
                </c:pt>
                <c:pt idx="30">
                  <c:v>-7.0402345922745135E-2</c:v>
                </c:pt>
                <c:pt idx="31">
                  <c:v>-6.8352958565449318E-2</c:v>
                </c:pt>
                <c:pt idx="32">
                  <c:v>-6.63866908010739E-2</c:v>
                </c:pt>
                <c:pt idx="33">
                  <c:v>-6.4496348091246714E-2</c:v>
                </c:pt>
                <c:pt idx="34">
                  <c:v>-6.2675625517473632E-2</c:v>
                </c:pt>
                <c:pt idx="35">
                  <c:v>-6.0919293698277421E-2</c:v>
                </c:pt>
                <c:pt idx="36">
                  <c:v>-5.9222701316992921E-2</c:v>
                </c:pt>
                <c:pt idx="37">
                  <c:v>-5.758239457616865E-2</c:v>
                </c:pt>
                <c:pt idx="38">
                  <c:v>-5.5995153839659917E-2</c:v>
                </c:pt>
                <c:pt idx="39">
                  <c:v>-5.4458547667783019E-2</c:v>
                </c:pt>
                <c:pt idx="40">
                  <c:v>-5.2970904394524343E-2</c:v>
                </c:pt>
                <c:pt idx="41">
                  <c:v>-5.1530701338934337E-2</c:v>
                </c:pt>
                <c:pt idx="42">
                  <c:v>-5.0137171685677773E-2</c:v>
                </c:pt>
                <c:pt idx="43">
                  <c:v>-4.878962901243622E-2</c:v>
                </c:pt>
                <c:pt idx="44">
                  <c:v>-4.7488009384659968E-2</c:v>
                </c:pt>
                <c:pt idx="45">
                  <c:v>-4.6232330881220141E-2</c:v>
                </c:pt>
                <c:pt idx="46">
                  <c:v>-4.5022770358014219E-2</c:v>
                </c:pt>
                <c:pt idx="47">
                  <c:v>-4.3859757200696625E-2</c:v>
                </c:pt>
                <c:pt idx="48">
                  <c:v>-4.2743683762644091E-2</c:v>
                </c:pt>
                <c:pt idx="49">
                  <c:v>-4.1675132130174375E-2</c:v>
                </c:pt>
                <c:pt idx="50">
                  <c:v>-4.0654516804118024E-2</c:v>
                </c:pt>
                <c:pt idx="51">
                  <c:v>-3.9682242835247294E-2</c:v>
                </c:pt>
                <c:pt idx="52">
                  <c:v>-3.8758778900977175E-2</c:v>
                </c:pt>
                <c:pt idx="53">
                  <c:v>-3.7884244762317942E-2</c:v>
                </c:pt>
                <c:pt idx="54">
                  <c:v>-3.7058512493450657E-2</c:v>
                </c:pt>
                <c:pt idx="55">
                  <c:v>-3.6281620831647932E-2</c:v>
                </c:pt>
                <c:pt idx="56">
                  <c:v>-3.5553001952742025E-2</c:v>
                </c:pt>
                <c:pt idx="57">
                  <c:v>-3.4872119937054191E-2</c:v>
                </c:pt>
                <c:pt idx="58">
                  <c:v>-3.4237820152817011E-2</c:v>
                </c:pt>
                <c:pt idx="59">
                  <c:v>-3.3648988748722991E-2</c:v>
                </c:pt>
                <c:pt idx="60">
                  <c:v>-3.310412141447383E-2</c:v>
                </c:pt>
                <c:pt idx="61">
                  <c:v>-3.2601500538153222E-2</c:v>
                </c:pt>
                <c:pt idx="62">
                  <c:v>-3.2138779862037059E-2</c:v>
                </c:pt>
                <c:pt idx="63">
                  <c:v>-3.1713875714142817E-2</c:v>
                </c:pt>
                <c:pt idx="64">
                  <c:v>-3.1323963871510721E-2</c:v>
                </c:pt>
                <c:pt idx="65">
                  <c:v>-3.0966331092947164E-2</c:v>
                </c:pt>
                <c:pt idx="66">
                  <c:v>-3.0637700343832411E-2</c:v>
                </c:pt>
                <c:pt idx="67">
                  <c:v>-3.0334858723621124E-2</c:v>
                </c:pt>
                <c:pt idx="68">
                  <c:v>-3.0054292097909732E-2</c:v>
                </c:pt>
                <c:pt idx="69">
                  <c:v>-2.9792390431411235E-2</c:v>
                </c:pt>
                <c:pt idx="70">
                  <c:v>-2.9545417815914535E-2</c:v>
                </c:pt>
                <c:pt idx="71">
                  <c:v>-2.9309611188287107E-2</c:v>
                </c:pt>
                <c:pt idx="72">
                  <c:v>-2.9081141737834382E-2</c:v>
                </c:pt>
                <c:pt idx="73">
                  <c:v>-2.8856043009804794E-2</c:v>
                </c:pt>
                <c:pt idx="74">
                  <c:v>-2.8630839722557172E-2</c:v>
                </c:pt>
                <c:pt idx="75">
                  <c:v>-2.8401681329787654E-2</c:v>
                </c:pt>
                <c:pt idx="76">
                  <c:v>-2.8165119376246051E-2</c:v>
                </c:pt>
                <c:pt idx="77">
                  <c:v>-2.7917787715503739E-2</c:v>
                </c:pt>
                <c:pt idx="78">
                  <c:v>-2.7656674681457272E-2</c:v>
                </c:pt>
                <c:pt idx="79">
                  <c:v>-2.7378886331336671E-2</c:v>
                </c:pt>
                <c:pt idx="80">
                  <c:v>-2.7081699906940482E-2</c:v>
                </c:pt>
                <c:pt idx="81">
                  <c:v>-2.6763006692505698E-2</c:v>
                </c:pt>
                <c:pt idx="82">
                  <c:v>-2.6420843482012457E-2</c:v>
                </c:pt>
                <c:pt idx="83">
                  <c:v>-2.6053711905629939E-2</c:v>
                </c:pt>
                <c:pt idx="84">
                  <c:v>-2.5660484904369507E-2</c:v>
                </c:pt>
                <c:pt idx="85">
                  <c:v>-2.5240299683671974E-2</c:v>
                </c:pt>
                <c:pt idx="86">
                  <c:v>-2.4793036520479317E-2</c:v>
                </c:pt>
                <c:pt idx="87">
                  <c:v>-2.4318682844194639E-2</c:v>
                </c:pt>
                <c:pt idx="88">
                  <c:v>-2.3817682059678158E-2</c:v>
                </c:pt>
                <c:pt idx="89">
                  <c:v>-2.3291066629871904E-2</c:v>
                </c:pt>
                <c:pt idx="90">
                  <c:v>-2.2740274986676301E-2</c:v>
                </c:pt>
                <c:pt idx="91">
                  <c:v>-2.2166751891117775E-2</c:v>
                </c:pt>
                <c:pt idx="92">
                  <c:v>-2.1572831917494928E-2</c:v>
                </c:pt>
                <c:pt idx="93">
                  <c:v>-2.0960805790896042E-2</c:v>
                </c:pt>
                <c:pt idx="94">
                  <c:v>-2.0333469363057188E-2</c:v>
                </c:pt>
                <c:pt idx="95">
                  <c:v>-1.9693855067808019E-2</c:v>
                </c:pt>
                <c:pt idx="96">
                  <c:v>-1.9045145754146175E-2</c:v>
                </c:pt>
                <c:pt idx="97">
                  <c:v>-1.8390870852098506E-2</c:v>
                </c:pt>
                <c:pt idx="98">
                  <c:v>-1.7734484883800639E-2</c:v>
                </c:pt>
                <c:pt idx="99">
                  <c:v>-1.7079828389445939E-2</c:v>
                </c:pt>
                <c:pt idx="100">
                  <c:v>-1.6430671394763952E-2</c:v>
                </c:pt>
                <c:pt idx="101">
                  <c:v>-1.5790739603273318E-2</c:v>
                </c:pt>
                <c:pt idx="102">
                  <c:v>-1.5163823552551137E-2</c:v>
                </c:pt>
                <c:pt idx="103">
                  <c:v>-1.4553471028989851E-2</c:v>
                </c:pt>
                <c:pt idx="104">
                  <c:v>-1.3963463089764483E-2</c:v>
                </c:pt>
                <c:pt idx="105">
                  <c:v>-1.3397074093885075E-2</c:v>
                </c:pt>
                <c:pt idx="106">
                  <c:v>-1.2857416196031868E-2</c:v>
                </c:pt>
                <c:pt idx="107">
                  <c:v>-1.234736880723758E-2</c:v>
                </c:pt>
                <c:pt idx="108">
                  <c:v>-1.1869693575215778E-2</c:v>
                </c:pt>
                <c:pt idx="109">
                  <c:v>-1.1426635484056868E-2</c:v>
                </c:pt>
                <c:pt idx="110">
                  <c:v>-1.102021071802356E-2</c:v>
                </c:pt>
                <c:pt idx="111">
                  <c:v>-1.0651881977069788E-2</c:v>
                </c:pt>
                <c:pt idx="112">
                  <c:v>-1.0322921972386323E-2</c:v>
                </c:pt>
                <c:pt idx="113">
                  <c:v>-1.0034165868585077E-2</c:v>
                </c:pt>
                <c:pt idx="114">
                  <c:v>-9.7860534749768247E-3</c:v>
                </c:pt>
                <c:pt idx="115">
                  <c:v>-9.5783620216010612E-3</c:v>
                </c:pt>
                <c:pt idx="116">
                  <c:v>-9.4109303862089655E-3</c:v>
                </c:pt>
                <c:pt idx="117">
                  <c:v>-9.282875666100171E-3</c:v>
                </c:pt>
                <c:pt idx="118">
                  <c:v>-9.1929030135237955E-3</c:v>
                </c:pt>
                <c:pt idx="119">
                  <c:v>-9.1394796752097551E-3</c:v>
                </c:pt>
                <c:pt idx="120">
                  <c:v>-9.1206741953515566E-3</c:v>
                </c:pt>
                <c:pt idx="121">
                  <c:v>-9.1342217570702308E-3</c:v>
                </c:pt>
                <c:pt idx="122">
                  <c:v>-9.1776366498886874E-3</c:v>
                </c:pt>
                <c:pt idx="123">
                  <c:v>-9.248072860060727E-3</c:v>
                </c:pt>
                <c:pt idx="124">
                  <c:v>-9.3425637867026595E-3</c:v>
                </c:pt>
                <c:pt idx="125">
                  <c:v>-9.4579720894766017E-3</c:v>
                </c:pt>
                <c:pt idx="126">
                  <c:v>-9.5908606731805596E-3</c:v>
                </c:pt>
                <c:pt idx="127">
                  <c:v>-9.7378658108952798E-3</c:v>
                </c:pt>
                <c:pt idx="128">
                  <c:v>-9.895523400414219E-3</c:v>
                </c:pt>
                <c:pt idx="129">
                  <c:v>-1.006029933851843E-2</c:v>
                </c:pt>
                <c:pt idx="130">
                  <c:v>-1.0228794984329326E-2</c:v>
                </c:pt>
                <c:pt idx="131">
                  <c:v>-1.0397558666446149E-2</c:v>
                </c:pt>
                <c:pt idx="132">
                  <c:v>-1.0563404169014023E-2</c:v>
                </c:pt>
                <c:pt idx="133">
                  <c:v>-1.0723237109229178E-2</c:v>
                </c:pt>
                <c:pt idx="134">
                  <c:v>-1.0873990093211217E-2</c:v>
                </c:pt>
                <c:pt idx="135">
                  <c:v>-1.1013167508728439E-2</c:v>
                </c:pt>
                <c:pt idx="136">
                  <c:v>-1.1138300782003174E-2</c:v>
                </c:pt>
                <c:pt idx="137">
                  <c:v>-1.1247214891928592E-2</c:v>
                </c:pt>
                <c:pt idx="138">
                  <c:v>-1.1338006898524378E-2</c:v>
                </c:pt>
                <c:pt idx="139">
                  <c:v>-1.1409237203515277E-2</c:v>
                </c:pt>
                <c:pt idx="140">
                  <c:v>-1.145983421965957E-2</c:v>
                </c:pt>
                <c:pt idx="141">
                  <c:v>-1.148871308196775E-2</c:v>
                </c:pt>
                <c:pt idx="142">
                  <c:v>-1.1495708988458253E-2</c:v>
                </c:pt>
                <c:pt idx="143">
                  <c:v>-1.1480425710662046E-2</c:v>
                </c:pt>
                <c:pt idx="144">
                  <c:v>-1.1443299764924975E-2</c:v>
                </c:pt>
                <c:pt idx="145">
                  <c:v>-1.138488068478305E-2</c:v>
                </c:pt>
                <c:pt idx="146">
                  <c:v>-1.130592778250572E-2</c:v>
                </c:pt>
                <c:pt idx="147">
                  <c:v>-1.1207823734446176E-2</c:v>
                </c:pt>
                <c:pt idx="148">
                  <c:v>-1.1092105270309682E-2</c:v>
                </c:pt>
                <c:pt idx="149">
                  <c:v>-1.0960411191001662E-2</c:v>
                </c:pt>
                <c:pt idx="150">
                  <c:v>-1.0814847883559353E-2</c:v>
                </c:pt>
                <c:pt idx="151">
                  <c:v>-1.0657572444942809E-2</c:v>
                </c:pt>
                <c:pt idx="152">
                  <c:v>-1.0491093469391366E-2</c:v>
                </c:pt>
                <c:pt idx="153">
                  <c:v>-1.0317889496792243E-2</c:v>
                </c:pt>
                <c:pt idx="154">
                  <c:v>-1.0140645062263975E-2</c:v>
                </c:pt>
                <c:pt idx="155">
                  <c:v>-9.9620042300990197E-3</c:v>
                </c:pt>
                <c:pt idx="156">
                  <c:v>-9.7847414385390796E-3</c:v>
                </c:pt>
                <c:pt idx="157">
                  <c:v>-9.6114494257469318E-3</c:v>
                </c:pt>
                <c:pt idx="158">
                  <c:v>-9.4450439519627172E-3</c:v>
                </c:pt>
                <c:pt idx="159">
                  <c:v>-9.2877849783991051E-3</c:v>
                </c:pt>
                <c:pt idx="160">
                  <c:v>-9.1423139100744732E-3</c:v>
                </c:pt>
                <c:pt idx="161">
                  <c:v>-9.0108064577253399E-3</c:v>
                </c:pt>
                <c:pt idx="162">
                  <c:v>-8.8952406233019365E-3</c:v>
                </c:pt>
                <c:pt idx="163">
                  <c:v>-8.7975792645313411E-3</c:v>
                </c:pt>
                <c:pt idx="164">
                  <c:v>-8.719366646774751E-3</c:v>
                </c:pt>
                <c:pt idx="165">
                  <c:v>-8.661838345073225E-3</c:v>
                </c:pt>
                <c:pt idx="166">
                  <c:v>-8.6259438159832502E-3</c:v>
                </c:pt>
                <c:pt idx="167">
                  <c:v>-8.6122809177642812E-3</c:v>
                </c:pt>
                <c:pt idx="168">
                  <c:v>-8.6213416187218006E-3</c:v>
                </c:pt>
                <c:pt idx="169">
                  <c:v>-8.6529680972622369E-3</c:v>
                </c:pt>
                <c:pt idx="170">
                  <c:v>-8.7068184035275775E-3</c:v>
                </c:pt>
                <c:pt idx="171">
                  <c:v>-8.7821408214718566E-3</c:v>
                </c:pt>
                <c:pt idx="172">
                  <c:v>-8.8778560420660346E-3</c:v>
                </c:pt>
                <c:pt idx="173">
                  <c:v>-8.9926462329710383E-3</c:v>
                </c:pt>
                <c:pt idx="174">
                  <c:v>-9.124730067679665E-3</c:v>
                </c:pt>
                <c:pt idx="175">
                  <c:v>-9.27209275781192E-3</c:v>
                </c:pt>
                <c:pt idx="176">
                  <c:v>-9.4324201160123355E-3</c:v>
                </c:pt>
                <c:pt idx="177">
                  <c:v>-9.6032256638649161E-3</c:v>
                </c:pt>
                <c:pt idx="178">
                  <c:v>-9.781719789339241E-3</c:v>
                </c:pt>
                <c:pt idx="179">
                  <c:v>-9.9649599516566795E-3</c:v>
                </c:pt>
                <c:pt idx="180">
                  <c:v>-1.0149880928063487E-2</c:v>
                </c:pt>
                <c:pt idx="181">
                  <c:v>-1.0333324096869115E-2</c:v>
                </c:pt>
                <c:pt idx="182">
                  <c:v>-1.0511924754212115E-2</c:v>
                </c:pt>
                <c:pt idx="183">
                  <c:v>-1.0682406468422695E-2</c:v>
                </c:pt>
                <c:pt idx="184">
                  <c:v>-1.084151148542023E-2</c:v>
                </c:pt>
                <c:pt idx="185">
                  <c:v>-1.098609621140384E-2</c:v>
                </c:pt>
                <c:pt idx="186">
                  <c:v>-1.1113020815048918E-2</c:v>
                </c:pt>
                <c:pt idx="187">
                  <c:v>-1.121923201046926E-2</c:v>
                </c:pt>
                <c:pt idx="188">
                  <c:v>-1.1302038104335055E-2</c:v>
                </c:pt>
                <c:pt idx="189">
                  <c:v>-1.1358875415586167E-2</c:v>
                </c:pt>
                <c:pt idx="190">
                  <c:v>-1.1387365204159561E-2</c:v>
                </c:pt>
                <c:pt idx="191">
                  <c:v>-1.1385560275911366E-2</c:v>
                </c:pt>
                <c:pt idx="192">
                  <c:v>-1.1351880464379849E-2</c:v>
                </c:pt>
                <c:pt idx="193">
                  <c:v>-1.1284936226080233E-2</c:v>
                </c:pt>
                <c:pt idx="194">
                  <c:v>-1.118363962457164E-2</c:v>
                </c:pt>
                <c:pt idx="195">
                  <c:v>-1.1047602019394587E-2</c:v>
                </c:pt>
                <c:pt idx="196">
                  <c:v>-1.0876617819084444E-2</c:v>
                </c:pt>
                <c:pt idx="197">
                  <c:v>-1.0670833702637827E-2</c:v>
                </c:pt>
                <c:pt idx="198">
                  <c:v>-1.0430902760903416E-2</c:v>
                </c:pt>
                <c:pt idx="199">
                  <c:v>-1.0158023058266297E-2</c:v>
                </c:pt>
                <c:pt idx="200">
                  <c:v>-9.8535601654785032E-3</c:v>
                </c:pt>
                <c:pt idx="201">
                  <c:v>-9.5193532664549774E-3</c:v>
                </c:pt>
                <c:pt idx="202">
                  <c:v>-9.157504495097224E-3</c:v>
                </c:pt>
                <c:pt idx="203">
                  <c:v>-8.7707512125606568E-3</c:v>
                </c:pt>
                <c:pt idx="204">
                  <c:v>-8.3617209906871048E-3</c:v>
                </c:pt>
                <c:pt idx="205">
                  <c:v>-7.9337691233752894E-3</c:v>
                </c:pt>
                <c:pt idx="206">
                  <c:v>-7.4901985442960006E-3</c:v>
                </c:pt>
                <c:pt idx="207">
                  <c:v>-7.0344620863943552E-3</c:v>
                </c:pt>
                <c:pt idx="208">
                  <c:v>-6.5704470758498612E-3</c:v>
                </c:pt>
                <c:pt idx="209">
                  <c:v>-6.1019423104378134E-3</c:v>
                </c:pt>
                <c:pt idx="210">
                  <c:v>-5.6328875293238378E-3</c:v>
                </c:pt>
                <c:pt idx="211">
                  <c:v>-5.167205538087416E-3</c:v>
                </c:pt>
                <c:pt idx="212">
                  <c:v>-4.7089172089847531E-3</c:v>
                </c:pt>
                <c:pt idx="213">
                  <c:v>-4.261839631970854E-3</c:v>
                </c:pt>
                <c:pt idx="214">
                  <c:v>-3.8296677466260198E-3</c:v>
                </c:pt>
                <c:pt idx="215">
                  <c:v>-3.4160398386598456E-3</c:v>
                </c:pt>
                <c:pt idx="216">
                  <c:v>-3.0243873369861229E-3</c:v>
                </c:pt>
                <c:pt idx="217">
                  <c:v>-2.6576693982399147E-3</c:v>
                </c:pt>
                <c:pt idx="218">
                  <c:v>-2.3189928149193184E-3</c:v>
                </c:pt>
                <c:pt idx="219">
                  <c:v>-2.0107178309175522E-3</c:v>
                </c:pt>
                <c:pt idx="220">
                  <c:v>-1.7351504938727946E-3</c:v>
                </c:pt>
                <c:pt idx="221">
                  <c:v>-1.4940222174206208E-3</c:v>
                </c:pt>
                <c:pt idx="222">
                  <c:v>-1.2888572678841359E-3</c:v>
                </c:pt>
                <c:pt idx="223">
                  <c:v>-1.1206289290810467E-3</c:v>
                </c:pt>
                <c:pt idx="224">
                  <c:v>-9.9020513561959289E-4</c:v>
                </c:pt>
                <c:pt idx="225">
                  <c:v>-8.9758439921341915E-4</c:v>
                </c:pt>
                <c:pt idx="226">
                  <c:v>-8.4262288397596308E-4</c:v>
                </c:pt>
                <c:pt idx="227">
                  <c:v>-8.2485351537919804E-4</c:v>
                </c:pt>
                <c:pt idx="228">
                  <c:v>-8.4309803336307665E-4</c:v>
                </c:pt>
                <c:pt idx="229">
                  <c:v>-8.9607292295605656E-4</c:v>
                </c:pt>
                <c:pt idx="230">
                  <c:v>-9.8210017562844198E-4</c:v>
                </c:pt>
                <c:pt idx="231">
                  <c:v>-1.0990538513263662E-3</c:v>
                </c:pt>
                <c:pt idx="232">
                  <c:v>-1.2445854247762796E-3</c:v>
                </c:pt>
                <c:pt idx="233">
                  <c:v>-1.4160449100565423E-3</c:v>
                </c:pt>
                <c:pt idx="234">
                  <c:v>-1.6105607646333051E-3</c:v>
                </c:pt>
                <c:pt idx="235">
                  <c:v>-1.825089578033165E-3</c:v>
                </c:pt>
                <c:pt idx="236">
                  <c:v>-2.0564665509908014E-3</c:v>
                </c:pt>
                <c:pt idx="237">
                  <c:v>-2.3012157683793832E-3</c:v>
                </c:pt>
                <c:pt idx="238">
                  <c:v>-2.5560052633985253E-3</c:v>
                </c:pt>
                <c:pt idx="239">
                  <c:v>-2.8173758614535027E-3</c:v>
                </c:pt>
                <c:pt idx="240">
                  <c:v>-3.0820047799006989E-3</c:v>
                </c:pt>
                <c:pt idx="241">
                  <c:v>-3.3463149444375728E-3</c:v>
                </c:pt>
                <c:pt idx="242">
                  <c:v>-3.6072909643537487E-3</c:v>
                </c:pt>
                <c:pt idx="243">
                  <c:v>-3.8616026873065645E-3</c:v>
                </c:pt>
                <c:pt idx="244">
                  <c:v>-4.1064372296976126E-3</c:v>
                </c:pt>
                <c:pt idx="245">
                  <c:v>-4.3391403512564874E-3</c:v>
                </c:pt>
                <c:pt idx="246">
                  <c:v>-4.5569680121603229E-3</c:v>
                </c:pt>
                <c:pt idx="247">
                  <c:v>-4.7579489179899737E-3</c:v>
                </c:pt>
                <c:pt idx="248">
                  <c:v>-4.940058822228921E-3</c:v>
                </c:pt>
                <c:pt idx="249">
                  <c:v>-5.1017073178893924E-3</c:v>
                </c:pt>
                <c:pt idx="250">
                  <c:v>-5.2417378093621014E-3</c:v>
                </c:pt>
                <c:pt idx="251">
                  <c:v>-5.3591413128821763E-3</c:v>
                </c:pt>
                <c:pt idx="252">
                  <c:v>-5.4533846891522408E-3</c:v>
                </c:pt>
                <c:pt idx="253">
                  <c:v>-5.5241538649059563E-3</c:v>
                </c:pt>
                <c:pt idx="254">
                  <c:v>-5.5718125515984429E-3</c:v>
                </c:pt>
                <c:pt idx="255">
                  <c:v>-5.5965769191774206E-3</c:v>
                </c:pt>
                <c:pt idx="256">
                  <c:v>-5.5995066311741448E-3</c:v>
                </c:pt>
                <c:pt idx="257">
                  <c:v>-5.5815125943181609E-3</c:v>
                </c:pt>
                <c:pt idx="258">
                  <c:v>-5.5441817216994593E-3</c:v>
                </c:pt>
                <c:pt idx="259">
                  <c:v>-5.4892189533533031E-3</c:v>
                </c:pt>
                <c:pt idx="260">
                  <c:v>-5.4185067222060068E-3</c:v>
                </c:pt>
                <c:pt idx="261">
                  <c:v>-5.3342819967707733E-3</c:v>
                </c:pt>
                <c:pt idx="262">
                  <c:v>-5.238930975006717E-3</c:v>
                </c:pt>
                <c:pt idx="263">
                  <c:v>-5.1348014465422143E-3</c:v>
                </c:pt>
                <c:pt idx="264">
                  <c:v>-5.0248327831896589E-3</c:v>
                </c:pt>
                <c:pt idx="265">
                  <c:v>-4.9114034605407531E-3</c:v>
                </c:pt>
                <c:pt idx="266">
                  <c:v>-4.7974959566036701E-3</c:v>
                </c:pt>
                <c:pt idx="267">
                  <c:v>-4.6856788171130148E-3</c:v>
                </c:pt>
                <c:pt idx="268">
                  <c:v>-4.5787056215095823E-3</c:v>
                </c:pt>
                <c:pt idx="269">
                  <c:v>-4.4792305287904566E-3</c:v>
                </c:pt>
                <c:pt idx="270">
                  <c:v>-4.3895400286982356E-3</c:v>
                </c:pt>
                <c:pt idx="271">
                  <c:v>-4.3123004711834168E-3</c:v>
                </c:pt>
                <c:pt idx="272">
                  <c:v>-4.2493208959350492E-3</c:v>
                </c:pt>
                <c:pt idx="273">
                  <c:v>-4.2027306341685944E-3</c:v>
                </c:pt>
                <c:pt idx="274">
                  <c:v>-4.1740711069959691E-3</c:v>
                </c:pt>
                <c:pt idx="275">
                  <c:v>-4.1649011986661377E-3</c:v>
                </c:pt>
                <c:pt idx="276">
                  <c:v>-4.1761155389726246E-3</c:v>
                </c:pt>
                <c:pt idx="277">
                  <c:v>-4.2086749872826124E-3</c:v>
                </c:pt>
                <c:pt idx="278">
                  <c:v>-4.2627485710747814E-3</c:v>
                </c:pt>
                <c:pt idx="279">
                  <c:v>-4.3387660947709072E-3</c:v>
                </c:pt>
                <c:pt idx="280">
                  <c:v>-4.4361806000330906E-3</c:v>
                </c:pt>
                <c:pt idx="281">
                  <c:v>-4.554639826779977E-3</c:v>
                </c:pt>
                <c:pt idx="282">
                  <c:v>-4.692965795001669E-3</c:v>
                </c:pt>
                <c:pt idx="283">
                  <c:v>-4.8501416011056675E-3</c:v>
                </c:pt>
                <c:pt idx="284">
                  <c:v>-5.0243044991944985E-3</c:v>
                </c:pt>
                <c:pt idx="285">
                  <c:v>-5.2137943172315127E-3</c:v>
                </c:pt>
                <c:pt idx="286">
                  <c:v>-5.416246240811648E-3</c:v>
                </c:pt>
                <c:pt idx="287">
                  <c:v>-5.6292669830995089E-3</c:v>
                </c:pt>
                <c:pt idx="288">
                  <c:v>-5.8501933484565241E-3</c:v>
                </c:pt>
                <c:pt idx="289">
                  <c:v>-6.0761221896225431E-3</c:v>
                </c:pt>
                <c:pt idx="290">
                  <c:v>-6.3040807536842852E-3</c:v>
                </c:pt>
                <c:pt idx="291">
                  <c:v>-6.5308364109190192E-3</c:v>
                </c:pt>
                <c:pt idx="292">
                  <c:v>-6.7531847624987262E-3</c:v>
                </c:pt>
                <c:pt idx="293">
                  <c:v>-6.9679051283599025E-3</c:v>
                </c:pt>
                <c:pt idx="294">
                  <c:v>-7.1715924250351504E-3</c:v>
                </c:pt>
                <c:pt idx="295">
                  <c:v>-7.3612444548815936E-3</c:v>
                </c:pt>
                <c:pt idx="296">
                  <c:v>-7.5333636431139661E-3</c:v>
                </c:pt>
                <c:pt idx="297">
                  <c:v>-7.6852422769481676E-3</c:v>
                </c:pt>
                <c:pt idx="298">
                  <c:v>-7.8139403222882708E-3</c:v>
                </c:pt>
                <c:pt idx="299">
                  <c:v>-7.9168549174439273E-3</c:v>
                </c:pt>
                <c:pt idx="300">
                  <c:v>-7.9915806702909875E-3</c:v>
                </c:pt>
                <c:pt idx="301">
                  <c:v>-8.0360599151831913E-3</c:v>
                </c:pt>
                <c:pt idx="302">
                  <c:v>-8.0484221183830251E-3</c:v>
                </c:pt>
                <c:pt idx="303">
                  <c:v>-8.0273116560086177E-3</c:v>
                </c:pt>
                <c:pt idx="304">
                  <c:v>-7.9717032261794607E-3</c:v>
                </c:pt>
                <c:pt idx="305">
                  <c:v>-7.8808041970834797E-3</c:v>
                </c:pt>
                <c:pt idx="306">
                  <c:v>-7.7542432351014878E-3</c:v>
                </c:pt>
                <c:pt idx="307">
                  <c:v>-7.5923446015324081E-3</c:v>
                </c:pt>
                <c:pt idx="308">
                  <c:v>-7.3954875529599895E-3</c:v>
                </c:pt>
                <c:pt idx="309">
                  <c:v>-7.1646503285797136E-3</c:v>
                </c:pt>
                <c:pt idx="310">
                  <c:v>-6.9010382577393559E-3</c:v>
                </c:pt>
                <c:pt idx="311">
                  <c:v>-6.6065955724630698E-3</c:v>
                </c:pt>
                <c:pt idx="312">
                  <c:v>-6.2833005625062555E-3</c:v>
                </c:pt>
                <c:pt idx="313">
                  <c:v>-5.9334437645111038E-3</c:v>
                </c:pt>
                <c:pt idx="314">
                  <c:v>-5.5600889318179192E-3</c:v>
                </c:pt>
                <c:pt idx="315">
                  <c:v>-5.1660165872944308E-3</c:v>
                </c:pt>
                <c:pt idx="316">
                  <c:v>-4.7545500180180555E-3</c:v>
                </c:pt>
                <c:pt idx="317">
                  <c:v>-4.3294636275431619E-3</c:v>
                </c:pt>
                <c:pt idx="318">
                  <c:v>-3.8941736186866027E-3</c:v>
                </c:pt>
                <c:pt idx="319">
                  <c:v>-3.452711037025713E-3</c:v>
                </c:pt>
                <c:pt idx="320">
                  <c:v>-3.0088772624954352E-3</c:v>
                </c:pt>
                <c:pt idx="321">
                  <c:v>-2.5666820933449297E-3</c:v>
                </c:pt>
                <c:pt idx="322">
                  <c:v>-2.130064623164174E-3</c:v>
                </c:pt>
                <c:pt idx="323">
                  <c:v>-1.7029971674395461E-3</c:v>
                </c:pt>
                <c:pt idx="324">
                  <c:v>-1.289272551065257E-3</c:v>
                </c:pt>
                <c:pt idx="325">
                  <c:v>-8.9237512216122639E-4</c:v>
                </c:pt>
                <c:pt idx="326">
                  <c:v>-5.160359102859835E-4</c:v>
                </c:pt>
                <c:pt idx="327">
                  <c:v>-1.6327239856434028E-4</c:v>
                </c:pt>
                <c:pt idx="328">
                  <c:v>1.6278657092816395E-4</c:v>
                </c:pt>
                <c:pt idx="329">
                  <c:v>4.5959019094105047E-4</c:v>
                </c:pt>
                <c:pt idx="330">
                  <c:v>7.2476876808458268E-4</c:v>
                </c:pt>
                <c:pt idx="331">
                  <c:v>9.5634982886932951E-4</c:v>
                </c:pt>
                <c:pt idx="332">
                  <c:v>1.1526865522227814E-3</c:v>
                </c:pt>
                <c:pt idx="333">
                  <c:v>1.3125977880711348E-3</c:v>
                </c:pt>
                <c:pt idx="334">
                  <c:v>1.4353188839455744E-3</c:v>
                </c:pt>
                <c:pt idx="335">
                  <c:v>1.5204625065859123E-3</c:v>
                </c:pt>
                <c:pt idx="336">
                  <c:v>1.5679886131204912E-3</c:v>
                </c:pt>
                <c:pt idx="337">
                  <c:v>1.5784826966846188E-3</c:v>
                </c:pt>
                <c:pt idx="338">
                  <c:v>1.552641404610422E-3</c:v>
                </c:pt>
                <c:pt idx="339">
                  <c:v>1.4917646033305587E-3</c:v>
                </c:pt>
                <c:pt idx="340">
                  <c:v>1.3975129433007744E-3</c:v>
                </c:pt>
                <c:pt idx="341">
                  <c:v>1.2717099594195327E-3</c:v>
                </c:pt>
                <c:pt idx="342">
                  <c:v>1.1167277276586118E-3</c:v>
                </c:pt>
                <c:pt idx="343">
                  <c:v>9.3502508719014304E-4</c:v>
                </c:pt>
                <c:pt idx="344">
                  <c:v>7.2945742888008702E-4</c:v>
                </c:pt>
                <c:pt idx="345">
                  <c:v>5.0293704600448685E-4</c:v>
                </c:pt>
                <c:pt idx="346">
                  <c:v>2.586430412227364E-4</c:v>
                </c:pt>
                <c:pt idx="347">
                  <c:v>-2.1478388512186086E-10</c:v>
                </c:pt>
                <c:pt idx="348">
                  <c:v>-2.6969707280491417E-4</c:v>
                </c:pt>
                <c:pt idx="349">
                  <c:v>-5.4712803468567883E-4</c:v>
                </c:pt>
                <c:pt idx="350">
                  <c:v>-8.28611603750945E-4</c:v>
                </c:pt>
                <c:pt idx="351">
                  <c:v>-1.1110115224854944E-3</c:v>
                </c:pt>
                <c:pt idx="352">
                  <c:v>-1.3909503464865636E-3</c:v>
                </c:pt>
                <c:pt idx="353">
                  <c:v>-1.6651302830696935E-3</c:v>
                </c:pt>
                <c:pt idx="354">
                  <c:v>-1.9307621994669177E-3</c:v>
                </c:pt>
                <c:pt idx="355">
                  <c:v>-2.184903678971617E-3</c:v>
                </c:pt>
                <c:pt idx="356">
                  <c:v>-2.4250069741458269E-3</c:v>
                </c:pt>
                <c:pt idx="357">
                  <c:v>-2.6487776740691249E-3</c:v>
                </c:pt>
                <c:pt idx="358">
                  <c:v>-2.8543448678823857E-3</c:v>
                </c:pt>
                <c:pt idx="359">
                  <c:v>-3.0397435496617442E-3</c:v>
                </c:pt>
                <c:pt idx="360">
                  <c:v>-3.203709969906765E-3</c:v>
                </c:pt>
                <c:pt idx="361">
                  <c:v>-3.3452905970297042E-3</c:v>
                </c:pt>
                <c:pt idx="362">
                  <c:v>-3.4637653080735187E-3</c:v>
                </c:pt>
                <c:pt idx="363">
                  <c:v>-3.5586853817681785E-3</c:v>
                </c:pt>
                <c:pt idx="364">
                  <c:v>-3.6302268190828713E-3</c:v>
                </c:pt>
                <c:pt idx="365">
                  <c:v>-3.678659466702594E-3</c:v>
                </c:pt>
                <c:pt idx="366">
                  <c:v>-3.7046323676784843E-3</c:v>
                </c:pt>
                <c:pt idx="367">
                  <c:v>-3.7093757108712655E-3</c:v>
                </c:pt>
                <c:pt idx="368">
                  <c:v>-3.6940196970089989E-3</c:v>
                </c:pt>
                <c:pt idx="369">
                  <c:v>-3.6602305843644878E-3</c:v>
                </c:pt>
                <c:pt idx="370">
                  <c:v>-3.6100641213405726E-3</c:v>
                </c:pt>
                <c:pt idx="371">
                  <c:v>-3.5453365169211271E-3</c:v>
                </c:pt>
                <c:pt idx="372">
                  <c:v>-3.46861304307855E-3</c:v>
                </c:pt>
                <c:pt idx="373">
                  <c:v>-3.3822143060849852E-3</c:v>
                </c:pt>
                <c:pt idx="374">
                  <c:v>-3.2887401663979077E-3</c:v>
                </c:pt>
                <c:pt idx="375">
                  <c:v>-3.1909112295883668E-3</c:v>
                </c:pt>
                <c:pt idx="376">
                  <c:v>-3.0914277738165463E-3</c:v>
                </c:pt>
                <c:pt idx="377">
                  <c:v>-2.9929459228455468E-3</c:v>
                </c:pt>
                <c:pt idx="378">
                  <c:v>-2.8983708176909539E-3</c:v>
                </c:pt>
                <c:pt idx="379">
                  <c:v>-2.8101664848788621E-3</c:v>
                </c:pt>
                <c:pt idx="380">
                  <c:v>-2.7309820452025013E-3</c:v>
                </c:pt>
                <c:pt idx="381">
                  <c:v>-2.6630938538536597E-3</c:v>
                </c:pt>
                <c:pt idx="382">
                  <c:v>-2.6087631112172716E-3</c:v>
                </c:pt>
                <c:pt idx="383">
                  <c:v>-2.5700084334186468E-3</c:v>
                </c:pt>
                <c:pt idx="384">
                  <c:v>-2.5486928232554273E-3</c:v>
                </c:pt>
                <c:pt idx="385">
                  <c:v>-2.5460244354703621E-3</c:v>
                </c:pt>
                <c:pt idx="386">
                  <c:v>-2.5634704855660995E-3</c:v>
                </c:pt>
                <c:pt idx="387">
                  <c:v>-2.6016836088255668E-3</c:v>
                </c:pt>
                <c:pt idx="388">
                  <c:v>-2.6614399357768881E-3</c:v>
                </c:pt>
                <c:pt idx="389">
                  <c:v>-2.7427881124048037E-3</c:v>
                </c:pt>
                <c:pt idx="390">
                  <c:v>-2.8456084579432106E-3</c:v>
                </c:pt>
                <c:pt idx="391">
                  <c:v>-2.9694814201612352E-3</c:v>
                </c:pt>
                <c:pt idx="392">
                  <c:v>-3.1135644580100597E-3</c:v>
                </c:pt>
                <c:pt idx="393">
                  <c:v>-3.2767764540899136E-3</c:v>
                </c:pt>
                <c:pt idx="394">
                  <c:v>-3.4575887350462159E-3</c:v>
                </c:pt>
                <c:pt idx="395">
                  <c:v>-3.6540017565869082E-3</c:v>
                </c:pt>
                <c:pt idx="396">
                  <c:v>-3.8641664913890497E-3</c:v>
                </c:pt>
                <c:pt idx="397">
                  <c:v>-4.0855595430164503E-3</c:v>
                </c:pt>
                <c:pt idx="398">
                  <c:v>-4.315676996793822E-3</c:v>
                </c:pt>
                <c:pt idx="399">
                  <c:v>-4.5517040097742545E-3</c:v>
                </c:pt>
                <c:pt idx="400">
                  <c:v>-4.7906751363002223E-3</c:v>
                </c:pt>
                <c:pt idx="401">
                  <c:v>-5.0293843832095037E-3</c:v>
                </c:pt>
                <c:pt idx="402">
                  <c:v>-5.264703989714542E-3</c:v>
                </c:pt>
                <c:pt idx="403">
                  <c:v>-5.493254931017183E-3</c:v>
                </c:pt>
                <c:pt idx="404">
                  <c:v>-5.7118201521629275E-3</c:v>
                </c:pt>
                <c:pt idx="405">
                  <c:v>-5.9171735492372923E-3</c:v>
                </c:pt>
                <c:pt idx="406">
                  <c:v>-6.1061937287290036E-3</c:v>
                </c:pt>
                <c:pt idx="407">
                  <c:v>-6.2756515929088263E-3</c:v>
                </c:pt>
                <c:pt idx="408">
                  <c:v>-6.4228908189882805E-3</c:v>
                </c:pt>
                <c:pt idx="409">
                  <c:v>-6.5449003229193226E-3</c:v>
                </c:pt>
                <c:pt idx="410">
                  <c:v>-6.6394778246740005E-3</c:v>
                </c:pt>
                <c:pt idx="411">
                  <c:v>-6.7042836606334144E-3</c:v>
                </c:pt>
                <c:pt idx="412">
                  <c:v>-6.7374840204137421E-3</c:v>
                </c:pt>
                <c:pt idx="413">
                  <c:v>-6.7374828196462011E-3</c:v>
                </c:pt>
                <c:pt idx="414">
                  <c:v>-6.7031414571493975E-3</c:v>
                </c:pt>
                <c:pt idx="415">
                  <c:v>-6.6335857441314761E-3</c:v>
                </c:pt>
                <c:pt idx="416">
                  <c:v>-6.5283993346862967E-3</c:v>
                </c:pt>
                <c:pt idx="417">
                  <c:v>-6.3875030305999836E-3</c:v>
                </c:pt>
                <c:pt idx="418">
                  <c:v>-6.2113193792346366E-3</c:v>
                </c:pt>
                <c:pt idx="419">
                  <c:v>-6.0007220309850062E-3</c:v>
                </c:pt>
                <c:pt idx="420">
                  <c:v>-5.7566693721500251E-3</c:v>
                </c:pt>
                <c:pt idx="421">
                  <c:v>-5.4810220000675591E-3</c:v>
                </c:pt>
                <c:pt idx="422">
                  <c:v>-5.1756436597263367E-3</c:v>
                </c:pt>
                <c:pt idx="423">
                  <c:v>-4.8427853146622013E-3</c:v>
                </c:pt>
                <c:pt idx="424">
                  <c:v>-4.4851520796413968E-3</c:v>
                </c:pt>
                <c:pt idx="425">
                  <c:v>-4.1057527981631647E-3</c:v>
                </c:pt>
                <c:pt idx="426">
                  <c:v>-3.7076321040822036E-3</c:v>
                </c:pt>
                <c:pt idx="427">
                  <c:v>-3.2944848634260948E-3</c:v>
                </c:pt>
                <c:pt idx="428">
                  <c:v>-2.8698529495930769E-3</c:v>
                </c:pt>
                <c:pt idx="429">
                  <c:v>-2.4375043623851012E-3</c:v>
                </c:pt>
                <c:pt idx="430">
                  <c:v>-2.0013947585582614E-3</c:v>
                </c:pt>
                <c:pt idx="431">
                  <c:v>-1.5654115185921857E-3</c:v>
                </c:pt>
                <c:pt idx="432">
                  <c:v>-1.1336005309734998E-3</c:v>
                </c:pt>
                <c:pt idx="433">
                  <c:v>-7.0987593133109428E-4</c:v>
                </c:pt>
                <c:pt idx="434">
                  <c:v>-2.9801308898391721E-4</c:v>
                </c:pt>
                <c:pt idx="435">
                  <c:v>9.8174812209195217E-5</c:v>
                </c:pt>
                <c:pt idx="436">
                  <c:v>4.7527619864229376E-4</c:v>
                </c:pt>
                <c:pt idx="437">
                  <c:v>8.2973608547437516E-4</c:v>
                </c:pt>
                <c:pt idx="438">
                  <c:v>1.1587261064801013E-3</c:v>
                </c:pt>
                <c:pt idx="439">
                  <c:v>1.4593290441288764E-3</c:v>
                </c:pt>
                <c:pt idx="440">
                  <c:v>1.7292372617212504E-3</c:v>
                </c:pt>
                <c:pt idx="441">
                  <c:v>1.96606439438618E-3</c:v>
                </c:pt>
                <c:pt idx="442">
                  <c:v>2.168469612769508E-3</c:v>
                </c:pt>
                <c:pt idx="443">
                  <c:v>2.3346937324406625E-3</c:v>
                </c:pt>
                <c:pt idx="444">
                  <c:v>2.4640064037272369E-3</c:v>
                </c:pt>
                <c:pt idx="445">
                  <c:v>2.5559635806772785E-3</c:v>
                </c:pt>
                <c:pt idx="446">
                  <c:v>2.6102744346264972E-3</c:v>
                </c:pt>
                <c:pt idx="447">
                  <c:v>2.6273768471456738E-3</c:v>
                </c:pt>
                <c:pt idx="448">
                  <c:v>2.6079205893889401E-3</c:v>
                </c:pt>
                <c:pt idx="449">
                  <c:v>2.5529572699508063E-3</c:v>
                </c:pt>
                <c:pt idx="450">
                  <c:v>2.4640261113391126E-3</c:v>
                </c:pt>
                <c:pt idx="451">
                  <c:v>2.3429845963737206E-3</c:v>
                </c:pt>
                <c:pt idx="452">
                  <c:v>2.1919230099386559E-3</c:v>
                </c:pt>
                <c:pt idx="453">
                  <c:v>2.013308088950048E-3</c:v>
                </c:pt>
                <c:pt idx="454">
                  <c:v>1.8097913839771884E-3</c:v>
                </c:pt>
                <c:pt idx="455">
                  <c:v>1.5843615296924698E-3</c:v>
                </c:pt>
                <c:pt idx="456">
                  <c:v>1.3401124184812402E-3</c:v>
                </c:pt>
                <c:pt idx="457">
                  <c:v>1.0803732717554748E-3</c:v>
                </c:pt>
                <c:pt idx="458">
                  <c:v>8.0832940715269697E-4</c:v>
                </c:pt>
                <c:pt idx="459">
                  <c:v>5.2749610662103374E-4</c:v>
                </c:pt>
                <c:pt idx="460">
                  <c:v>2.4144840037479409E-4</c:v>
                </c:pt>
                <c:pt idx="461">
                  <c:v>-4.6684204959124287E-5</c:v>
                </c:pt>
                <c:pt idx="462">
                  <c:v>-3.3342900939264952E-4</c:v>
                </c:pt>
                <c:pt idx="463">
                  <c:v>-6.1558834966701781E-4</c:v>
                </c:pt>
                <c:pt idx="464">
                  <c:v>-8.9006568970839695E-4</c:v>
                </c:pt>
                <c:pt idx="465">
                  <c:v>-1.1541004593501047E-3</c:v>
                </c:pt>
                <c:pt idx="466">
                  <c:v>-1.404912500780453E-3</c:v>
                </c:pt>
                <c:pt idx="467">
                  <c:v>-1.6401569511165226E-3</c:v>
                </c:pt>
                <c:pt idx="468">
                  <c:v>-1.8576903556223323E-3</c:v>
                </c:pt>
                <c:pt idx="469">
                  <c:v>-2.0557487696898913E-3</c:v>
                </c:pt>
                <c:pt idx="470">
                  <c:v>-2.2327385688841739E-3</c:v>
                </c:pt>
                <c:pt idx="471">
                  <c:v>-2.3876406450930032E-3</c:v>
                </c:pt>
                <c:pt idx="472">
                  <c:v>-2.5196286235042442E-3</c:v>
                </c:pt>
                <c:pt idx="473">
                  <c:v>-2.6281016896168019E-3</c:v>
                </c:pt>
                <c:pt idx="474">
                  <c:v>-2.7131325681932217E-3</c:v>
                </c:pt>
                <c:pt idx="475">
                  <c:v>-2.7749311469101867E-3</c:v>
                </c:pt>
                <c:pt idx="476">
                  <c:v>-2.8140241867561366E-3</c:v>
                </c:pt>
                <c:pt idx="477">
                  <c:v>-2.8313515091069608E-3</c:v>
                </c:pt>
                <c:pt idx="478">
                  <c:v>-2.8281789959629933E-3</c:v>
                </c:pt>
                <c:pt idx="479">
                  <c:v>-2.8060286853667238E-3</c:v>
                </c:pt>
                <c:pt idx="480">
                  <c:v>-2.7666261885873622E-3</c:v>
                </c:pt>
                <c:pt idx="481">
                  <c:v>-2.7119655995133662E-3</c:v>
                </c:pt>
                <c:pt idx="482">
                  <c:v>-2.6444920100048286E-3</c:v>
                </c:pt>
                <c:pt idx="483">
                  <c:v>-2.5664016878741425E-3</c:v>
                </c:pt>
                <c:pt idx="484">
                  <c:v>-2.4803599169227475E-3</c:v>
                </c:pt>
                <c:pt idx="485">
                  <c:v>-2.3890364412019194E-3</c:v>
                </c:pt>
                <c:pt idx="486">
                  <c:v>-2.2949583986144328E-3</c:v>
                </c:pt>
                <c:pt idx="487">
                  <c:v>-2.2011805722641498E-3</c:v>
                </c:pt>
                <c:pt idx="488">
                  <c:v>-2.110072731852819E-3</c:v>
                </c:pt>
                <c:pt idx="489">
                  <c:v>-2.0246237819984692E-3</c:v>
                </c:pt>
                <c:pt idx="490">
                  <c:v>-1.9471623798882898E-3</c:v>
                </c:pt>
                <c:pt idx="491">
                  <c:v>-1.8802936313012109E-3</c:v>
                </c:pt>
                <c:pt idx="492">
                  <c:v>-1.826251421885805E-3</c:v>
                </c:pt>
                <c:pt idx="493">
                  <c:v>-1.7869658899469787E-3</c:v>
                </c:pt>
                <c:pt idx="494">
                  <c:v>-1.7644454978655855E-3</c:v>
                </c:pt>
                <c:pt idx="495">
                  <c:v>-1.7602731119831794E-3</c:v>
                </c:pt>
                <c:pt idx="496">
                  <c:v>-1.7756154553863479E-3</c:v>
                </c:pt>
                <c:pt idx="497">
                  <c:v>-1.8115452546272337E-3</c:v>
                </c:pt>
                <c:pt idx="498">
                  <c:v>-1.8686753603445738E-3</c:v>
                </c:pt>
                <c:pt idx="499">
                  <c:v>-1.9474040828634798E-3</c:v>
                </c:pt>
                <c:pt idx="500">
                  <c:v>-2.0477709475430761E-3</c:v>
                </c:pt>
                <c:pt idx="501">
                  <c:v>-2.169322040875471E-3</c:v>
                </c:pt>
                <c:pt idx="502">
                  <c:v>-2.3113840871887559E-3</c:v>
                </c:pt>
                <c:pt idx="503">
                  <c:v>-2.4728463676021162E-3</c:v>
                </c:pt>
                <c:pt idx="504">
                  <c:v>-2.6523495673550085E-3</c:v>
                </c:pt>
                <c:pt idx="505">
                  <c:v>-2.8482706152806736E-3</c:v>
                </c:pt>
                <c:pt idx="506">
                  <c:v>-3.0585225596755986E-3</c:v>
                </c:pt>
                <c:pt idx="507">
                  <c:v>-3.2808685085514294E-3</c:v>
                </c:pt>
                <c:pt idx="508">
                  <c:v>-3.5128326490826566E-3</c:v>
                </c:pt>
                <c:pt idx="509">
                  <c:v>-3.7515993510183719E-3</c:v>
                </c:pt>
                <c:pt idx="510">
                  <c:v>-3.9942933521717808E-3</c:v>
                </c:pt>
                <c:pt idx="511">
                  <c:v>-4.237780020492854E-3</c:v>
                </c:pt>
                <c:pt idx="512">
                  <c:v>-4.4789846870457867E-3</c:v>
                </c:pt>
                <c:pt idx="513">
                  <c:v>-4.7144960472239872E-3</c:v>
                </c:pt>
                <c:pt idx="514">
                  <c:v>-4.9411606337336211E-3</c:v>
                </c:pt>
                <c:pt idx="515">
                  <c:v>-5.1555633744679308E-3</c:v>
                </c:pt>
                <c:pt idx="516">
                  <c:v>-5.3546932609862263E-3</c:v>
                </c:pt>
                <c:pt idx="517">
                  <c:v>-5.5353331692230001E-3</c:v>
                </c:pt>
                <c:pt idx="518">
                  <c:v>-5.6944428930068014E-3</c:v>
                </c:pt>
                <c:pt idx="519">
                  <c:v>-5.8294344729089009E-3</c:v>
                </c:pt>
                <c:pt idx="520">
                  <c:v>-5.9376389280095254E-3</c:v>
                </c:pt>
                <c:pt idx="521">
                  <c:v>-6.0167635259443797E-3</c:v>
                </c:pt>
                <c:pt idx="522">
                  <c:v>-6.0649387573224467E-3</c:v>
                </c:pt>
                <c:pt idx="523">
                  <c:v>-6.0802542139740678E-3</c:v>
                </c:pt>
                <c:pt idx="524">
                  <c:v>-6.0615826064102096E-3</c:v>
                </c:pt>
                <c:pt idx="525">
                  <c:v>-6.0078911943917679E-3</c:v>
                </c:pt>
                <c:pt idx="526">
                  <c:v>-5.9185399452368337E-3</c:v>
                </c:pt>
                <c:pt idx="527">
                  <c:v>-5.7934657775607357E-3</c:v>
                </c:pt>
                <c:pt idx="528">
                  <c:v>-5.6329522932429543E-3</c:v>
                </c:pt>
                <c:pt idx="529">
                  <c:v>-5.4374844474178174E-3</c:v>
                </c:pt>
                <c:pt idx="530">
                  <c:v>-5.2081876551661188E-3</c:v>
                </c:pt>
                <c:pt idx="531">
                  <c:v>-4.9466508839754453E-3</c:v>
                </c:pt>
                <c:pt idx="532">
                  <c:v>-4.6545333329851557E-3</c:v>
                </c:pt>
                <c:pt idx="533">
                  <c:v>-4.3341543532224858E-3</c:v>
                </c:pt>
                <c:pt idx="534">
                  <c:v>-3.9879663173491009E-3</c:v>
                </c:pt>
                <c:pt idx="535">
                  <c:v>-3.6188102027242541E-3</c:v>
                </c:pt>
                <c:pt idx="536">
                  <c:v>-3.2299537076088125E-3</c:v>
                </c:pt>
                <c:pt idx="537">
                  <c:v>-2.8246117769635815E-3</c:v>
                </c:pt>
                <c:pt idx="538">
                  <c:v>-2.4065494713035873E-3</c:v>
                </c:pt>
                <c:pt idx="539">
                  <c:v>-1.9794671693147414E-3</c:v>
                </c:pt>
                <c:pt idx="540">
                  <c:v>-1.5471681521919134E-3</c:v>
                </c:pt>
                <c:pt idx="541">
                  <c:v>-1.1136086747781104E-3</c:v>
                </c:pt>
                <c:pt idx="542">
                  <c:v>-6.827306853388615E-4</c:v>
                </c:pt>
                <c:pt idx="543">
                  <c:v>-2.5857741206480878E-4</c:v>
                </c:pt>
                <c:pt idx="544">
                  <c:v>1.5490791007899407E-4</c:v>
                </c:pt>
                <c:pt idx="545">
                  <c:v>5.5419984389365462E-4</c:v>
                </c:pt>
                <c:pt idx="546">
                  <c:v>9.3542470400137523E-4</c:v>
                </c:pt>
                <c:pt idx="547">
                  <c:v>1.2953102262347471E-3</c:v>
                </c:pt>
                <c:pt idx="548">
                  <c:v>1.6307504671943529E-3</c:v>
                </c:pt>
                <c:pt idx="549">
                  <c:v>1.9388853994686817E-3</c:v>
                </c:pt>
                <c:pt idx="550">
                  <c:v>2.2168946203832141E-3</c:v>
                </c:pt>
                <c:pt idx="551">
                  <c:v>2.4628045463513382E-3</c:v>
                </c:pt>
                <c:pt idx="552">
                  <c:v>2.6745084212561054E-3</c:v>
                </c:pt>
                <c:pt idx="553">
                  <c:v>2.8507984256866403E-3</c:v>
                </c:pt>
                <c:pt idx="554">
                  <c:v>2.9904091346709682E-3</c:v>
                </c:pt>
                <c:pt idx="555">
                  <c:v>3.0927715347689733E-3</c:v>
                </c:pt>
                <c:pt idx="556">
                  <c:v>3.15747677710293E-3</c:v>
                </c:pt>
                <c:pt idx="557">
                  <c:v>3.1848488114335771E-3</c:v>
                </c:pt>
                <c:pt idx="558">
                  <c:v>3.1754250175133336E-3</c:v>
                </c:pt>
                <c:pt idx="559">
                  <c:v>3.1300439240816713E-3</c:v>
                </c:pt>
                <c:pt idx="560">
                  <c:v>3.0502290828959694E-3</c:v>
                </c:pt>
                <c:pt idx="561">
                  <c:v>2.9375981451778416E-3</c:v>
                </c:pt>
                <c:pt idx="562">
                  <c:v>2.7941561710887186E-3</c:v>
                </c:pt>
                <c:pt idx="563">
                  <c:v>2.6222881890295225E-3</c:v>
                </c:pt>
                <c:pt idx="564">
                  <c:v>2.4246080110896032E-3</c:v>
                </c:pt>
                <c:pt idx="565">
                  <c:v>2.2039483036408597E-3</c:v>
                </c:pt>
                <c:pt idx="566">
                  <c:v>1.9633909080063877E-3</c:v>
                </c:pt>
                <c:pt idx="567">
                  <c:v>1.7061164052708105E-3</c:v>
                </c:pt>
                <c:pt idx="568">
                  <c:v>1.4355259218636618E-3</c:v>
                </c:pt>
                <c:pt idx="569">
                  <c:v>1.1549761781476653E-3</c:v>
                </c:pt>
                <c:pt idx="570">
                  <c:v>8.6787079118291754E-4</c:v>
                </c:pt>
                <c:pt idx="571">
                  <c:v>5.7766685507851245E-4</c:v>
                </c:pt>
                <c:pt idx="572">
                  <c:v>2.8766583752684594E-4</c:v>
                </c:pt>
                <c:pt idx="573">
                  <c:v>1.1978496365916413E-6</c:v>
                </c:pt>
                <c:pt idx="574">
                  <c:v>-2.7880163243237943E-4</c:v>
                </c:pt>
                <c:pt idx="575">
                  <c:v>-5.4912349094798918E-4</c:v>
                </c:pt>
                <c:pt idx="576">
                  <c:v>-8.0722600483157381E-4</c:v>
                </c:pt>
                <c:pt idx="577">
                  <c:v>-1.0504860420676443E-3</c:v>
                </c:pt>
                <c:pt idx="578">
                  <c:v>-1.2767612127342898E-3</c:v>
                </c:pt>
                <c:pt idx="579">
                  <c:v>-1.4841637536704977E-3</c:v>
                </c:pt>
                <c:pt idx="580">
                  <c:v>-1.6710468776889309E-3</c:v>
                </c:pt>
                <c:pt idx="581">
                  <c:v>-1.8361042799073246E-3</c:v>
                </c:pt>
                <c:pt idx="582">
                  <c:v>-1.9784834510436777E-3</c:v>
                </c:pt>
                <c:pt idx="583">
                  <c:v>-2.0975134028340392E-3</c:v>
                </c:pt>
                <c:pt idx="584">
                  <c:v>-2.1931473640029453E-3</c:v>
                </c:pt>
                <c:pt idx="585">
                  <c:v>-2.2653209566475541E-3</c:v>
                </c:pt>
                <c:pt idx="586">
                  <c:v>-2.3146263127673539E-3</c:v>
                </c:pt>
                <c:pt idx="587">
                  <c:v>-2.3417025389921298E-3</c:v>
                </c:pt>
                <c:pt idx="588">
                  <c:v>-2.3479428845359918E-3</c:v>
                </c:pt>
                <c:pt idx="589">
                  <c:v>-2.3345189133087141E-3</c:v>
                </c:pt>
                <c:pt idx="590">
                  <c:v>-2.3033219259637194E-3</c:v>
                </c:pt>
                <c:pt idx="591">
                  <c:v>-2.2561218217697077E-3</c:v>
                </c:pt>
                <c:pt idx="592">
                  <c:v>-2.1953435336422578E-3</c:v>
                </c:pt>
                <c:pt idx="593">
                  <c:v>-2.1230611127284194E-3</c:v>
                </c:pt>
                <c:pt idx="594">
                  <c:v>-2.0419094817131223E-3</c:v>
                </c:pt>
                <c:pt idx="595">
                  <c:v>-1.954513818753445E-3</c:v>
                </c:pt>
                <c:pt idx="596">
                  <c:v>-1.8636364767956604E-3</c:v>
                </c:pt>
                <c:pt idx="597">
                  <c:v>-1.7718412861789656E-3</c:v>
                </c:pt>
                <c:pt idx="598">
                  <c:v>-1.681975032107097E-3</c:v>
                </c:pt>
                <c:pt idx="599">
                  <c:v>-1.5966658428706038E-3</c:v>
                </c:pt>
                <c:pt idx="600">
                  <c:v>-1.5186381699142104E-3</c:v>
                </c:pt>
                <c:pt idx="601">
                  <c:v>-1.4502439870233141E-3</c:v>
                </c:pt>
                <c:pt idx="602">
                  <c:v>-1.3939097833835512E-3</c:v>
                </c:pt>
                <c:pt idx="603">
                  <c:v>-1.351698874033691E-3</c:v>
                </c:pt>
                <c:pt idx="604">
                  <c:v>-1.3255885015699409E-3</c:v>
                </c:pt>
                <c:pt idx="605">
                  <c:v>-1.3172611550728575E-3</c:v>
                </c:pt>
                <c:pt idx="606">
                  <c:v>-1.3282094860929128E-3</c:v>
                </c:pt>
                <c:pt idx="607">
                  <c:v>-1.3592541574445893E-3</c:v>
                </c:pt>
                <c:pt idx="608">
                  <c:v>-1.4114739187133241E-3</c:v>
                </c:pt>
                <c:pt idx="609">
                  <c:v>-1.4850471626576267E-3</c:v>
                </c:pt>
                <c:pt idx="610">
                  <c:v>-1.5803041795496575E-3</c:v>
                </c:pt>
                <c:pt idx="611">
                  <c:v>-1.6967892917344463E-3</c:v>
                </c:pt>
                <c:pt idx="612">
                  <c:v>-1.8341320187752475E-3</c:v>
                </c:pt>
                <c:pt idx="613">
                  <c:v>-1.9913263941905568E-3</c:v>
                </c:pt>
                <c:pt idx="614">
                  <c:v>-2.1671175283611843E-3</c:v>
                </c:pt>
                <c:pt idx="615">
                  <c:v>-2.3598944887957413E-3</c:v>
                </c:pt>
                <c:pt idx="616">
                  <c:v>-2.5676985483440301E-3</c:v>
                </c:pt>
                <c:pt idx="617">
                  <c:v>-2.78841583464675E-3</c:v>
                </c:pt>
                <c:pt idx="618">
                  <c:v>-3.019573399742204E-3</c:v>
                </c:pt>
                <c:pt idx="619">
                  <c:v>-3.2584877177915389E-3</c:v>
                </c:pt>
                <c:pt idx="620">
                  <c:v>-3.5022946109126429E-3</c:v>
                </c:pt>
                <c:pt idx="621">
                  <c:v>-3.7479895984819656E-3</c:v>
                </c:pt>
                <c:pt idx="622">
                  <c:v>-3.9923476639911054E-3</c:v>
                </c:pt>
                <c:pt idx="623">
                  <c:v>-4.2322914353328522E-3</c:v>
                </c:pt>
                <c:pt idx="624">
                  <c:v>-4.4644067795356068E-3</c:v>
                </c:pt>
                <c:pt idx="625">
                  <c:v>-4.6854248214469318E-3</c:v>
                </c:pt>
                <c:pt idx="626">
                  <c:v>-4.8921794073322755E-3</c:v>
                </c:pt>
                <c:pt idx="627">
                  <c:v>-5.0814990492187573E-3</c:v>
                </c:pt>
                <c:pt idx="628">
                  <c:v>-5.2503924036097493E-3</c:v>
                </c:pt>
                <c:pt idx="629">
                  <c:v>-5.3960263592708335E-3</c:v>
                </c:pt>
                <c:pt idx="630">
                  <c:v>-5.5155958326494892E-3</c:v>
                </c:pt>
                <c:pt idx="631">
                  <c:v>-5.6068843963759107E-3</c:v>
                </c:pt>
                <c:pt idx="632">
                  <c:v>-5.6678148960884744E-3</c:v>
                </c:pt>
                <c:pt idx="633">
                  <c:v>-5.696389243192268E-3</c:v>
                </c:pt>
                <c:pt idx="634">
                  <c:v>-5.6914166062559945E-3</c:v>
                </c:pt>
                <c:pt idx="635">
                  <c:v>-5.6516292614267605E-3</c:v>
                </c:pt>
                <c:pt idx="636">
                  <c:v>-5.5763854021552151E-3</c:v>
                </c:pt>
                <c:pt idx="637">
                  <c:v>-5.4654582508610883E-3</c:v>
                </c:pt>
                <c:pt idx="638">
                  <c:v>-5.3188108595129679E-3</c:v>
                </c:pt>
                <c:pt idx="639">
                  <c:v>-5.1369560325546515E-3</c:v>
                </c:pt>
                <c:pt idx="640">
                  <c:v>-4.9208008537759418E-3</c:v>
                </c:pt>
                <c:pt idx="641">
                  <c:v>-4.6718753486396647E-3</c:v>
                </c:pt>
                <c:pt idx="642">
                  <c:v>-4.3916448650457296E-3</c:v>
                </c:pt>
                <c:pt idx="643">
                  <c:v>-4.0823058082285479E-3</c:v>
                </c:pt>
                <c:pt idx="644">
                  <c:v>-3.7462644194840022E-3</c:v>
                </c:pt>
                <c:pt idx="645">
                  <c:v>-3.3862983433572413E-3</c:v>
                </c:pt>
                <c:pt idx="646">
                  <c:v>-3.0054007837385655E-3</c:v>
                </c:pt>
                <c:pt idx="647">
                  <c:v>-2.6068071057273601E-3</c:v>
                </c:pt>
                <c:pt idx="648">
                  <c:v>-2.1943037970381107E-3</c:v>
                </c:pt>
                <c:pt idx="649">
                  <c:v>-1.7713197599044106E-3</c:v>
                </c:pt>
                <c:pt idx="650">
                  <c:v>-1.341799961701029E-3</c:v>
                </c:pt>
                <c:pt idx="651">
                  <c:v>-9.0966152970262115E-4</c:v>
                </c:pt>
                <c:pt idx="652">
                  <c:v>-4.7883243228713512E-4</c:v>
                </c:pt>
                <c:pt idx="653">
                  <c:v>-5.3372945351515266E-5</c:v>
                </c:pt>
                <c:pt idx="654">
                  <c:v>3.6281984150804414E-4</c:v>
                </c:pt>
                <c:pt idx="655">
                  <c:v>7.6612416949173312E-4</c:v>
                </c:pt>
                <c:pt idx="656">
                  <c:v>1.1526220422842792E-3</c:v>
                </c:pt>
                <c:pt idx="657">
                  <c:v>1.5189435286224739E-3</c:v>
                </c:pt>
                <c:pt idx="658">
                  <c:v>1.8618264679720054E-3</c:v>
                </c:pt>
                <c:pt idx="659">
                  <c:v>2.1782910616719442E-3</c:v>
                </c:pt>
                <c:pt idx="660">
                  <c:v>2.4656287836059554E-3</c:v>
                </c:pt>
                <c:pt idx="661">
                  <c:v>2.7216049980304802E-3</c:v>
                </c:pt>
                <c:pt idx="662">
                  <c:v>2.9440746278337482E-3</c:v>
                </c:pt>
                <c:pt idx="663">
                  <c:v>3.1314101741094502E-3</c:v>
                </c:pt>
                <c:pt idx="664">
                  <c:v>3.2824413479645154E-3</c:v>
                </c:pt>
                <c:pt idx="665">
                  <c:v>3.3965055377615794E-3</c:v>
                </c:pt>
                <c:pt idx="666">
                  <c:v>3.4729082999766514E-3</c:v>
                </c:pt>
                <c:pt idx="667">
                  <c:v>3.5118930292808714E-3</c:v>
                </c:pt>
                <c:pt idx="668">
                  <c:v>3.5138189336945957E-3</c:v>
                </c:pt>
                <c:pt idx="669">
                  <c:v>3.4794464138356851E-3</c:v>
                </c:pt>
                <c:pt idx="670">
                  <c:v>3.4101289211689451E-3</c:v>
                </c:pt>
                <c:pt idx="671">
                  <c:v>3.3072903492556427E-3</c:v>
                </c:pt>
                <c:pt idx="672">
                  <c:v>3.1730169939688038E-3</c:v>
                </c:pt>
                <c:pt idx="673">
                  <c:v>3.009483103956264E-3</c:v>
                </c:pt>
                <c:pt idx="674">
                  <c:v>2.8191720308945178E-3</c:v>
                </c:pt>
                <c:pt idx="675">
                  <c:v>2.6048609806484865E-3</c:v>
                </c:pt>
                <c:pt idx="676">
                  <c:v>2.3696213613625949E-3</c:v>
                </c:pt>
                <c:pt idx="677">
                  <c:v>2.1165487224742846E-3</c:v>
                </c:pt>
                <c:pt idx="678">
                  <c:v>1.8489662799671402E-3</c:v>
                </c:pt>
                <c:pt idx="679">
                  <c:v>1.5702180278665545E-3</c:v>
                </c:pt>
                <c:pt idx="680">
                  <c:v>1.283681443675827E-3</c:v>
                </c:pt>
                <c:pt idx="681">
                  <c:v>9.928758065936294E-4</c:v>
                </c:pt>
                <c:pt idx="682">
                  <c:v>7.0116516147492036E-4</c:v>
                </c:pt>
                <c:pt idx="683">
                  <c:v>4.119449789760643E-4</c:v>
                </c:pt>
                <c:pt idx="684">
                  <c:v>1.2812158265840257E-4</c:v>
                </c:pt>
                <c:pt idx="685">
                  <c:v>-1.4711656272486939E-4</c:v>
                </c:pt>
                <c:pt idx="686">
                  <c:v>-4.1093658106389208E-4</c:v>
                </c:pt>
                <c:pt idx="687">
                  <c:v>-6.6090878301777733E-4</c:v>
                </c:pt>
                <c:pt idx="688">
                  <c:v>-8.9456495059753172E-4</c:v>
                </c:pt>
                <c:pt idx="689">
                  <c:v>-1.1098680916606374E-3</c:v>
                </c:pt>
                <c:pt idx="690">
                  <c:v>-1.3051944106899915E-3</c:v>
                </c:pt>
                <c:pt idx="691">
                  <c:v>-1.4792282025560266E-3</c:v>
                </c:pt>
                <c:pt idx="692">
                  <c:v>-1.6307703341384983E-3</c:v>
                </c:pt>
                <c:pt idx="693">
                  <c:v>-1.7592609345602472E-3</c:v>
                </c:pt>
                <c:pt idx="694">
                  <c:v>-1.864216868797508E-3</c:v>
                </c:pt>
                <c:pt idx="695">
                  <c:v>-1.9456845214974594E-3</c:v>
                </c:pt>
                <c:pt idx="696">
                  <c:v>-2.0041083681652805E-3</c:v>
                </c:pt>
                <c:pt idx="697">
                  <c:v>-2.0401157597594866E-3</c:v>
                </c:pt>
                <c:pt idx="698">
                  <c:v>-2.0546182941663105E-3</c:v>
                </c:pt>
                <c:pt idx="699">
                  <c:v>-2.0491300942293567E-3</c:v>
                </c:pt>
                <c:pt idx="700">
                  <c:v>-2.0252032572514178E-3</c:v>
                </c:pt>
                <c:pt idx="701">
                  <c:v>-1.9845806851946923E-3</c:v>
                </c:pt>
                <c:pt idx="702">
                  <c:v>-1.9294664484847956E-3</c:v>
                </c:pt>
                <c:pt idx="703">
                  <c:v>-1.8622137794744864E-3</c:v>
                </c:pt>
                <c:pt idx="704">
                  <c:v>-1.7851307344932676E-3</c:v>
                </c:pt>
                <c:pt idx="705">
                  <c:v>-1.700903506124174E-3</c:v>
                </c:pt>
                <c:pt idx="706">
                  <c:v>-1.6122373101457033E-3</c:v>
                </c:pt>
                <c:pt idx="707">
                  <c:v>-1.5218147146031646E-3</c:v>
                </c:pt>
                <c:pt idx="708">
                  <c:v>-1.4322712219468348E-3</c:v>
                </c:pt>
                <c:pt idx="709">
                  <c:v>-1.3463878592248624E-3</c:v>
                </c:pt>
                <c:pt idx="710">
                  <c:v>-1.266900476224464E-3</c:v>
                </c:pt>
                <c:pt idx="711">
                  <c:v>-1.196225397272932E-3</c:v>
                </c:pt>
                <c:pt idx="712">
                  <c:v>-1.1368010193851252E-3</c:v>
                </c:pt>
                <c:pt idx="713">
                  <c:v>-1.090844897806198E-3</c:v>
                </c:pt>
                <c:pt idx="714">
                  <c:v>-1.0602258097542894E-3</c:v>
                </c:pt>
                <c:pt idx="715">
                  <c:v>-1.0469502386030172E-3</c:v>
                </c:pt>
                <c:pt idx="716">
                  <c:v>-1.0523626740714942E-3</c:v>
                </c:pt>
                <c:pt idx="717">
                  <c:v>-1.0776590791214957E-3</c:v>
                </c:pt>
                <c:pt idx="718">
                  <c:v>-1.1238128316525819E-3</c:v>
                </c:pt>
                <c:pt idx="719">
                  <c:v>-1.1913124085735638E-3</c:v>
                </c:pt>
                <c:pt idx="720">
                  <c:v>-1.2804100418623843E-3</c:v>
                </c:pt>
                <c:pt idx="721">
                  <c:v>-1.3908805405894453E-3</c:v>
                </c:pt>
                <c:pt idx="722">
                  <c:v>-1.5224894399141486E-3</c:v>
                </c:pt>
                <c:pt idx="723">
                  <c:v>-1.6742696079232733E-3</c:v>
                </c:pt>
                <c:pt idx="724">
                  <c:v>-1.8450054136793792E-3</c:v>
                </c:pt>
                <c:pt idx="725">
                  <c:v>-2.0333235353306445E-3</c:v>
                </c:pt>
                <c:pt idx="726">
                  <c:v>-2.2373194657109574E-3</c:v>
                </c:pt>
                <c:pt idx="727">
                  <c:v>-2.4550387542685778E-3</c:v>
                </c:pt>
                <c:pt idx="728">
                  <c:v>-2.6840420089068728E-3</c:v>
                </c:pt>
                <c:pt idx="729">
                  <c:v>-2.9217786690334327E-3</c:v>
                </c:pt>
                <c:pt idx="730">
                  <c:v>-3.1654165522574107E-3</c:v>
                </c:pt>
                <c:pt idx="731">
                  <c:v>-3.4120021713247572E-3</c:v>
                </c:pt>
                <c:pt idx="732">
                  <c:v>-3.6583608153830105E-3</c:v>
                </c:pt>
                <c:pt idx="733">
                  <c:v>-3.9013253905350737E-3</c:v>
                </c:pt>
                <c:pt idx="734">
                  <c:v>-4.1376770185336809E-3</c:v>
                </c:pt>
                <c:pt idx="735">
                  <c:v>-4.3639983998379761E-3</c:v>
                </c:pt>
                <c:pt idx="736">
                  <c:v>-4.5772029576410245E-3</c:v>
                </c:pt>
                <c:pt idx="737">
                  <c:v>-4.7739987932775008E-3</c:v>
                </c:pt>
                <c:pt idx="738">
                  <c:v>-4.9513765001384935E-3</c:v>
                </c:pt>
                <c:pt idx="739">
                  <c:v>-5.1062899031321662E-3</c:v>
                </c:pt>
                <c:pt idx="740">
                  <c:v>-5.2362288137497992E-3</c:v>
                </c:pt>
                <c:pt idx="741">
                  <c:v>-5.3385829165844001E-3</c:v>
                </c:pt>
                <c:pt idx="742">
                  <c:v>-5.4111959319044223E-3</c:v>
                </c:pt>
                <c:pt idx="743">
                  <c:v>-5.4521092304845586E-3</c:v>
                </c:pt>
                <c:pt idx="744">
                  <c:v>-5.4598941109851307E-3</c:v>
                </c:pt>
                <c:pt idx="745">
                  <c:v>-5.433171986994445E-3</c:v>
                </c:pt>
                <c:pt idx="746">
                  <c:v>-5.3712217699750098E-3</c:v>
                </c:pt>
                <c:pt idx="747">
                  <c:v>-5.2735737759379009E-3</c:v>
                </c:pt>
                <c:pt idx="748">
                  <c:v>-5.140089527283731E-3</c:v>
                </c:pt>
                <c:pt idx="749">
                  <c:v>-4.9712268669777626E-3</c:v>
                </c:pt>
                <c:pt idx="750">
                  <c:v>-4.7677898498864613E-3</c:v>
                </c:pt>
                <c:pt idx="751">
                  <c:v>-4.5308629253902888E-3</c:v>
                </c:pt>
                <c:pt idx="752">
                  <c:v>-4.262128976317392E-3</c:v>
                </c:pt>
                <c:pt idx="753">
                  <c:v>-3.963470831609528E-3</c:v>
                </c:pt>
                <c:pt idx="754">
                  <c:v>-3.63725592364883E-3</c:v>
                </c:pt>
                <c:pt idx="755">
                  <c:v>-3.2860038158470939E-3</c:v>
                </c:pt>
                <c:pt idx="756">
                  <c:v>-2.9128363815988934E-3</c:v>
                </c:pt>
                <c:pt idx="757">
                  <c:v>-2.5208104719615099E-3</c:v>
                </c:pt>
                <c:pt idx="758">
                  <c:v>-2.1135329661567948E-3</c:v>
                </c:pt>
                <c:pt idx="759">
                  <c:v>-1.6944581561185723E-3</c:v>
                </c:pt>
                <c:pt idx="760">
                  <c:v>-1.2676674735603299E-3</c:v>
                </c:pt>
                <c:pt idx="761">
                  <c:v>-8.3673162527686529E-4</c:v>
                </c:pt>
                <c:pt idx="762">
                  <c:v>-4.0585525941289058E-4</c:v>
                </c:pt>
                <c:pt idx="763">
                  <c:v>2.1195657928241296E-5</c:v>
                </c:pt>
                <c:pt idx="764">
                  <c:v>4.4028352034708451E-4</c:v>
                </c:pt>
                <c:pt idx="765">
                  <c:v>8.4760552239249165E-4</c:v>
                </c:pt>
                <c:pt idx="766">
                  <c:v>1.2396165193476749E-3</c:v>
                </c:pt>
                <c:pt idx="767">
                  <c:v>1.6124679073408199E-3</c:v>
                </c:pt>
                <c:pt idx="768">
                  <c:v>1.9631620736000333E-3</c:v>
                </c:pt>
                <c:pt idx="769">
                  <c:v>2.2883219161875523E-3</c:v>
                </c:pt>
                <c:pt idx="770">
                  <c:v>2.5852748837645323E-3</c:v>
                </c:pt>
                <c:pt idx="771">
                  <c:v>2.8515509387986304E-3</c:v>
                </c:pt>
                <c:pt idx="772">
                  <c:v>3.0850938025560604E-3</c:v>
                </c:pt>
                <c:pt idx="773">
                  <c:v>3.2839847970982383E-3</c:v>
                </c:pt>
                <c:pt idx="774">
                  <c:v>3.4469785587601387E-3</c:v>
                </c:pt>
                <c:pt idx="775">
                  <c:v>3.5731498590390043E-3</c:v>
                </c:pt>
                <c:pt idx="776">
                  <c:v>3.6618507328065042E-3</c:v>
                </c:pt>
                <c:pt idx="777">
                  <c:v>3.7130770804331414E-3</c:v>
                </c:pt>
                <c:pt idx="778">
                  <c:v>3.7269438796232734E-3</c:v>
                </c:pt>
                <c:pt idx="779">
                  <c:v>3.7043681148460905E-3</c:v>
                </c:pt>
                <c:pt idx="780">
                  <c:v>3.6462585073255283E-3</c:v>
                </c:pt>
                <c:pt idx="781">
                  <c:v>3.5540711063930669E-3</c:v>
                </c:pt>
                <c:pt idx="782">
                  <c:v>3.4297497841019944E-3</c:v>
                </c:pt>
                <c:pt idx="783">
                  <c:v>3.2753306590094441E-3</c:v>
                </c:pt>
                <c:pt idx="784">
                  <c:v>3.0932454624222946E-3</c:v>
                </c:pt>
                <c:pt idx="785">
                  <c:v>2.8862308507647573E-3</c:v>
                </c:pt>
                <c:pt idx="786">
                  <c:v>2.6571586614154291E-3</c:v>
                </c:pt>
                <c:pt idx="787">
                  <c:v>2.4091661064035708E-3</c:v>
                </c:pt>
                <c:pt idx="788">
                  <c:v>2.1454448984558894E-3</c:v>
                </c:pt>
                <c:pt idx="789">
                  <c:v>1.8694523073468639E-3</c:v>
                </c:pt>
                <c:pt idx="790">
                  <c:v>1.5846351513157386E-3</c:v>
                </c:pt>
                <c:pt idx="791">
                  <c:v>1.294209738121721E-3</c:v>
                </c:pt>
                <c:pt idx="792">
                  <c:v>1.0017367835371827E-3</c:v>
                </c:pt>
                <c:pt idx="793">
                  <c:v>7.1061035126268601E-4</c:v>
                </c:pt>
                <c:pt idx="794">
                  <c:v>4.2383987774702314E-4</c:v>
                </c:pt>
                <c:pt idx="795">
                  <c:v>1.4462436771173204E-4</c:v>
                </c:pt>
                <c:pt idx="796">
                  <c:v>-1.2418212843545717E-4</c:v>
                </c:pt>
                <c:pt idx="797">
                  <c:v>-3.7991461576841745E-4</c:v>
                </c:pt>
                <c:pt idx="798">
                  <c:v>-6.2015166412376921E-4</c:v>
                </c:pt>
                <c:pt idx="799">
                  <c:v>-8.4268112120433614E-4</c:v>
                </c:pt>
                <c:pt idx="800">
                  <c:v>-1.0458777889757465E-3</c:v>
                </c:pt>
                <c:pt idx="801">
                  <c:v>-1.2279937839541066E-3</c:v>
                </c:pt>
                <c:pt idx="802">
                  <c:v>-1.3881622609481781E-3</c:v>
                </c:pt>
                <c:pt idx="803">
                  <c:v>-1.5254151364888502E-3</c:v>
                </c:pt>
                <c:pt idx="804">
                  <c:v>-1.6392154027484729E-3</c:v>
                </c:pt>
                <c:pt idx="805">
                  <c:v>-1.7295045755151284E-3</c:v>
                </c:pt>
                <c:pt idx="806">
                  <c:v>-1.7965657707249005E-3</c:v>
                </c:pt>
                <c:pt idx="807">
                  <c:v>-1.8409028533483696E-3</c:v>
                </c:pt>
                <c:pt idx="808">
                  <c:v>-1.8635360503906906E-3</c:v>
                </c:pt>
                <c:pt idx="809">
                  <c:v>-1.8655143663548479E-3</c:v>
                </c:pt>
                <c:pt idx="810">
                  <c:v>-1.8484450850820844E-3</c:v>
                </c:pt>
                <c:pt idx="811">
                  <c:v>-1.8141405864672278E-3</c:v>
                </c:pt>
                <c:pt idx="812">
                  <c:v>-1.7645826504547601E-3</c:v>
                </c:pt>
                <c:pt idx="813">
                  <c:v>-1.7020043640165738E-3</c:v>
                </c:pt>
                <c:pt idx="814">
                  <c:v>-1.628789689756549E-3</c:v>
                </c:pt>
                <c:pt idx="815">
                  <c:v>-1.5475906975467302E-3</c:v>
                </c:pt>
                <c:pt idx="816">
                  <c:v>-1.4608624033307649E-3</c:v>
                </c:pt>
                <c:pt idx="817">
                  <c:v>-1.3715151021756466E-3</c:v>
                </c:pt>
                <c:pt idx="818">
                  <c:v>-1.2820840259302746E-3</c:v>
                </c:pt>
                <c:pt idx="819">
                  <c:v>-1.19541609970919E-3</c:v>
                </c:pt>
                <c:pt idx="820">
                  <c:v>-1.1142735159652695E-3</c:v>
                </c:pt>
                <c:pt idx="821">
                  <c:v>-1.0409537904460531E-3</c:v>
                </c:pt>
                <c:pt idx="822">
                  <c:v>-9.7822591087093347E-4</c:v>
                </c:pt>
                <c:pt idx="823">
                  <c:v>-9.2808213699147046E-4</c:v>
                </c:pt>
                <c:pt idx="824">
                  <c:v>-8.9280496001797882E-4</c:v>
                </c:pt>
                <c:pt idx="825">
                  <c:v>-8.7414868019369818E-4</c:v>
                </c:pt>
                <c:pt idx="826">
                  <c:v>-8.7373501396903475E-4</c:v>
                </c:pt>
                <c:pt idx="827">
                  <c:v>-8.9276209668698314E-4</c:v>
                </c:pt>
                <c:pt idx="828">
                  <c:v>-9.3242620335598492E-4</c:v>
                </c:pt>
                <c:pt idx="829">
                  <c:v>-9.9325546879514004E-4</c:v>
                </c:pt>
                <c:pt idx="830">
                  <c:v>-1.0756548495332585E-3</c:v>
                </c:pt>
                <c:pt idx="831">
                  <c:v>-1.1796615334824512E-3</c:v>
                </c:pt>
                <c:pt idx="832">
                  <c:v>-1.3047099694682984E-3</c:v>
                </c:pt>
                <c:pt idx="833">
                  <c:v>-1.4503056575047024E-3</c:v>
                </c:pt>
                <c:pt idx="834">
                  <c:v>-1.6155068124021343E-3</c:v>
                </c:pt>
                <c:pt idx="835">
                  <c:v>-1.7986129876585433E-3</c:v>
                </c:pt>
                <c:pt idx="836">
                  <c:v>-1.9981897241170971E-3</c:v>
                </c:pt>
                <c:pt idx="837">
                  <c:v>-2.2121582682463475E-3</c:v>
                </c:pt>
                <c:pt idx="838">
                  <c:v>-2.4382793885910359E-3</c:v>
                </c:pt>
                <c:pt idx="839">
                  <c:v>-2.6740253055580585E-3</c:v>
                </c:pt>
                <c:pt idx="840">
                  <c:v>-2.9166537396086052E-3</c:v>
                </c:pt>
                <c:pt idx="841">
                  <c:v>-3.1632680761603388E-3</c:v>
                </c:pt>
                <c:pt idx="842">
                  <c:v>-3.4107776417846847E-3</c:v>
                </c:pt>
                <c:pt idx="843">
                  <c:v>-3.6560020859233988E-3</c:v>
                </c:pt>
                <c:pt idx="844">
                  <c:v>-3.8957138653511192E-3</c:v>
                </c:pt>
                <c:pt idx="845">
                  <c:v>-4.1265528346315916E-3</c:v>
                </c:pt>
                <c:pt idx="846">
                  <c:v>-4.3452469552980044E-3</c:v>
                </c:pt>
                <c:pt idx="847">
                  <c:v>-4.5487181489695383E-3</c:v>
                </c:pt>
                <c:pt idx="848">
                  <c:v>-4.7337723354799466E-3</c:v>
                </c:pt>
                <c:pt idx="849">
                  <c:v>-4.8973827158425576E-3</c:v>
                </c:pt>
                <c:pt idx="850">
                  <c:v>-5.0368653817785547E-3</c:v>
                </c:pt>
                <c:pt idx="851">
                  <c:v>-5.1496463584979058E-3</c:v>
                </c:pt>
                <c:pt idx="852">
                  <c:v>-5.2333192150760266E-3</c:v>
                </c:pt>
                <c:pt idx="853">
                  <c:v>-5.2859924074346032E-3</c:v>
                </c:pt>
                <c:pt idx="854">
                  <c:v>-5.3060255521314992E-3</c:v>
                </c:pt>
                <c:pt idx="855">
                  <c:v>-5.2918538651471891E-3</c:v>
                </c:pt>
                <c:pt idx="856">
                  <c:v>-5.2427000381322642E-3</c:v>
                </c:pt>
                <c:pt idx="857">
                  <c:v>-5.1579728653138313E-3</c:v>
                </c:pt>
                <c:pt idx="858">
                  <c:v>-5.0373519772655695E-3</c:v>
                </c:pt>
                <c:pt idx="859">
                  <c:v>-4.8812580827119478E-3</c:v>
                </c:pt>
                <c:pt idx="860">
                  <c:v>-4.6901081665251532E-3</c:v>
                </c:pt>
                <c:pt idx="861">
                  <c:v>-4.465155140883581E-3</c:v>
                </c:pt>
                <c:pt idx="862">
                  <c:v>-4.2077114968908647E-3</c:v>
                </c:pt>
                <c:pt idx="863">
                  <c:v>-3.9196565558641261E-3</c:v>
                </c:pt>
                <c:pt idx="864">
                  <c:v>-3.6031269726243265E-3</c:v>
                </c:pt>
                <c:pt idx="865">
                  <c:v>-3.2606901974490121E-3</c:v>
                </c:pt>
                <c:pt idx="866">
                  <c:v>-2.8953006585497043E-3</c:v>
                </c:pt>
                <c:pt idx="867">
                  <c:v>-2.5098384829627118E-3</c:v>
                </c:pt>
                <c:pt idx="868">
                  <c:v>-2.1078306303502492E-3</c:v>
                </c:pt>
                <c:pt idx="869">
                  <c:v>-1.6929543711985406E-3</c:v>
                </c:pt>
                <c:pt idx="870">
                  <c:v>-1.268823098144134E-3</c:v>
                </c:pt>
                <c:pt idx="871">
                  <c:v>-8.3935451641803382E-4</c:v>
                </c:pt>
                <c:pt idx="872">
                  <c:v>-4.0842131651813718E-4</c:v>
                </c:pt>
                <c:pt idx="873">
                  <c:v>1.9915511004386932E-5</c:v>
                </c:pt>
                <c:pt idx="874">
                  <c:v>4.4169050247461206E-4</c:v>
                </c:pt>
                <c:pt idx="875">
                  <c:v>8.5313441803380741E-4</c:v>
                </c:pt>
                <c:pt idx="876">
                  <c:v>1.2503914821865303E-3</c:v>
                </c:pt>
                <c:pt idx="877">
                  <c:v>1.6298527879029523E-3</c:v>
                </c:pt>
                <c:pt idx="878">
                  <c:v>1.9881054318864888E-3</c:v>
                </c:pt>
                <c:pt idx="879">
                  <c:v>2.3219968975818905E-3</c:v>
                </c:pt>
                <c:pt idx="880">
                  <c:v>2.6286141530617591E-3</c:v>
                </c:pt>
                <c:pt idx="881">
                  <c:v>2.9052768832977804E-3</c:v>
                </c:pt>
                <c:pt idx="882">
                  <c:v>3.1498442304312424E-3</c:v>
                </c:pt>
                <c:pt idx="883">
                  <c:v>3.3604343719331742E-3</c:v>
                </c:pt>
                <c:pt idx="884">
                  <c:v>3.5355562248634564E-3</c:v>
                </c:pt>
                <c:pt idx="885">
                  <c:v>3.6741525252210194E-3</c:v>
                </c:pt>
                <c:pt idx="886">
                  <c:v>3.7753534944385547E-3</c:v>
                </c:pt>
                <c:pt idx="887">
                  <c:v>3.8391402707426692E-3</c:v>
                </c:pt>
                <c:pt idx="888">
                  <c:v>3.8654172515428242E-3</c:v>
                </c:pt>
                <c:pt idx="889">
                  <c:v>3.8549924640165212E-3</c:v>
                </c:pt>
                <c:pt idx="890">
                  <c:v>3.8085650551240857E-3</c:v>
                </c:pt>
                <c:pt idx="891">
                  <c:v>3.7275189691159394E-3</c:v>
                </c:pt>
                <c:pt idx="892">
                  <c:v>3.6136618606590482E-3</c:v>
                </c:pt>
                <c:pt idx="893">
                  <c:v>3.4689082746419339E-3</c:v>
                </c:pt>
                <c:pt idx="894">
                  <c:v>3.2956361098850709E-3</c:v>
                </c:pt>
                <c:pt idx="895">
                  <c:v>3.0965053734368087E-3</c:v>
                </c:pt>
                <c:pt idx="896">
                  <c:v>2.8742982246133461E-3</c:v>
                </c:pt>
                <c:pt idx="897">
                  <c:v>2.6320293037588594E-3</c:v>
                </c:pt>
                <c:pt idx="898">
                  <c:v>2.3729753398828851E-3</c:v>
                </c:pt>
                <c:pt idx="899">
                  <c:v>2.1004330335404331E-3</c:v>
                </c:pt>
                <c:pt idx="900">
                  <c:v>1.8178142170134914E-3</c:v>
                </c:pt>
                <c:pt idx="901">
                  <c:v>1.5285673025772495E-3</c:v>
                </c:pt>
                <c:pt idx="902">
                  <c:v>1.2359840417917878E-3</c:v>
                </c:pt>
                <c:pt idx="903">
                  <c:v>9.4359063385704434E-4</c:v>
                </c:pt>
                <c:pt idx="904">
                  <c:v>6.5453223939121452E-4</c:v>
                </c:pt>
                <c:pt idx="905">
                  <c:v>3.719499774576529E-4</c:v>
                </c:pt>
                <c:pt idx="906">
                  <c:v>9.8849507938425507E-5</c:v>
                </c:pt>
                <c:pt idx="907">
                  <c:v>-1.6203967136657615E-4</c:v>
                </c:pt>
                <c:pt idx="908">
                  <c:v>-4.0831505335264806E-4</c:v>
                </c:pt>
                <c:pt idx="909">
                  <c:v>-6.3756288366029201E-4</c:v>
                </c:pt>
                <c:pt idx="910">
                  <c:v>-8.4813162836194778E-4</c:v>
                </c:pt>
                <c:pt idx="911">
                  <c:v>-1.0381178816200598E-3</c:v>
                </c:pt>
                <c:pt idx="912">
                  <c:v>-1.2063654072335117E-3</c:v>
                </c:pt>
                <c:pt idx="913">
                  <c:v>-1.3520779654960235E-3</c:v>
                </c:pt>
                <c:pt idx="914">
                  <c:v>-1.4744465320917222E-3</c:v>
                </c:pt>
                <c:pt idx="915">
                  <c:v>-1.5732914690500532E-3</c:v>
                </c:pt>
                <c:pt idx="916">
                  <c:v>-1.6487201593856082E-3</c:v>
                </c:pt>
                <c:pt idx="917">
                  <c:v>-1.7012005668730623E-3</c:v>
                </c:pt>
                <c:pt idx="918">
                  <c:v>-1.7316511308260729E-3</c:v>
                </c:pt>
                <c:pt idx="919">
                  <c:v>-1.7411473527559895E-3</c:v>
                </c:pt>
                <c:pt idx="920">
                  <c:v>-1.730845377718393E-3</c:v>
                </c:pt>
                <c:pt idx="921">
                  <c:v>-1.7027228180589438E-3</c:v>
                </c:pt>
                <c:pt idx="922">
                  <c:v>-1.6586370113599314E-3</c:v>
                </c:pt>
                <c:pt idx="923">
                  <c:v>-1.600800847903705E-3</c:v>
                </c:pt>
                <c:pt idx="924">
                  <c:v>-1.5314762460038045E-3</c:v>
                </c:pt>
                <c:pt idx="925">
                  <c:v>-1.4531852963510783E-3</c:v>
                </c:pt>
                <c:pt idx="926">
                  <c:v>-1.3685390392528252E-3</c:v>
                </c:pt>
                <c:pt idx="927">
                  <c:v>-1.2801837814883643E-3</c:v>
                </c:pt>
                <c:pt idx="928">
                  <c:v>-1.190964802637029E-3</c:v>
                </c:pt>
                <c:pt idx="929">
                  <c:v>-1.1036072443908473E-3</c:v>
                </c:pt>
                <c:pt idx="930">
                  <c:v>-1.020613920651614E-3</c:v>
                </c:pt>
                <c:pt idx="931">
                  <c:v>-9.448797313502677E-4</c:v>
                </c:pt>
                <c:pt idx="932">
                  <c:v>-8.7872230914648464E-4</c:v>
                </c:pt>
                <c:pt idx="933">
                  <c:v>-8.2452847551761632E-4</c:v>
                </c:pt>
                <c:pt idx="934">
                  <c:v>-7.8431603148487739E-4</c:v>
                </c:pt>
                <c:pt idx="935">
                  <c:v>-7.6021035857970487E-4</c:v>
                </c:pt>
                <c:pt idx="936">
                  <c:v>-7.5383525757732883E-4</c:v>
                </c:pt>
                <c:pt idx="937">
                  <c:v>-7.6651740642996735E-4</c:v>
                </c:pt>
                <c:pt idx="938">
                  <c:v>-7.9950377462212341E-4</c:v>
                </c:pt>
                <c:pt idx="939">
                  <c:v>-8.5339128925887575E-4</c:v>
                </c:pt>
                <c:pt idx="940">
                  <c:v>-9.2886800841707196E-4</c:v>
                </c:pt>
                <c:pt idx="941">
                  <c:v>-1.0258650199814756E-3</c:v>
                </c:pt>
                <c:pt idx="942">
                  <c:v>-1.1441182495051661E-3</c:v>
                </c:pt>
                <c:pt idx="943">
                  <c:v>-1.2832393284128163E-3</c:v>
                </c:pt>
                <c:pt idx="944">
                  <c:v>-1.4421946445795641E-3</c:v>
                </c:pt>
                <c:pt idx="945">
                  <c:v>-1.6197916707060556E-3</c:v>
                </c:pt>
                <c:pt idx="946">
                  <c:v>-1.814371642435933E-3</c:v>
                </c:pt>
                <c:pt idx="947">
                  <c:v>-2.0240576374874197E-3</c:v>
                </c:pt>
                <c:pt idx="948">
                  <c:v>-2.2466970895589217E-3</c:v>
                </c:pt>
                <c:pt idx="949">
                  <c:v>-2.4798577564910645E-3</c:v>
                </c:pt>
                <c:pt idx="950">
                  <c:v>-2.7208661508758749E-3</c:v>
                </c:pt>
                <c:pt idx="951">
                  <c:v>-2.9668974333183287E-3</c:v>
                </c:pt>
                <c:pt idx="952">
                  <c:v>-3.2148857639192618E-3</c:v>
                </c:pt>
                <c:pt idx="953">
                  <c:v>-3.4616441059340392E-3</c:v>
                </c:pt>
                <c:pt idx="954">
                  <c:v>-3.7040824774395298E-3</c:v>
                </c:pt>
                <c:pt idx="955">
                  <c:v>-3.9387836517715269E-3</c:v>
                </c:pt>
                <c:pt idx="956">
                  <c:v>-4.1624253158906166E-3</c:v>
                </c:pt>
                <c:pt idx="957">
                  <c:v>-4.3718777072136727E-3</c:v>
                </c:pt>
                <c:pt idx="958">
                  <c:v>-4.5639957641082363E-3</c:v>
                </c:pt>
                <c:pt idx="959">
                  <c:v>-4.7358048431228039E-3</c:v>
                </c:pt>
                <c:pt idx="960">
                  <c:v>-4.8842790767835154E-3</c:v>
                </c:pt>
                <c:pt idx="961">
                  <c:v>-5.0069114696499883E-3</c:v>
                </c:pt>
                <c:pt idx="962">
                  <c:v>-5.101274857189031E-3</c:v>
                </c:pt>
                <c:pt idx="963">
                  <c:v>-5.1651728815327869E-3</c:v>
                </c:pt>
                <c:pt idx="964">
                  <c:v>-5.1969801706315821E-3</c:v>
                </c:pt>
                <c:pt idx="965">
                  <c:v>-5.1950709422334262E-3</c:v>
                </c:pt>
                <c:pt idx="966">
                  <c:v>-5.1585352917315475E-3</c:v>
                </c:pt>
                <c:pt idx="967">
                  <c:v>-5.0863824627710996E-3</c:v>
                </c:pt>
                <c:pt idx="968">
                  <c:v>-4.9785304417061527E-3</c:v>
                </c:pt>
                <c:pt idx="969">
                  <c:v>-4.8348812613877579E-3</c:v>
                </c:pt>
                <c:pt idx="970">
                  <c:v>-4.6560814460224198E-3</c:v>
                </c:pt>
                <c:pt idx="971">
                  <c:v>-4.442967077015636E-3</c:v>
                </c:pt>
                <c:pt idx="972">
                  <c:v>-4.1968930096115686E-3</c:v>
                </c:pt>
                <c:pt idx="973">
                  <c:v>-3.9194458214506511E-3</c:v>
                </c:pt>
                <c:pt idx="974">
                  <c:v>-3.6127401269476778E-3</c:v>
                </c:pt>
                <c:pt idx="975">
                  <c:v>-3.2792979452743731E-3</c:v>
                </c:pt>
                <c:pt idx="976">
                  <c:v>-2.9217108647017209E-3</c:v>
                </c:pt>
                <c:pt idx="977">
                  <c:v>-2.5431848017823944E-3</c:v>
                </c:pt>
                <c:pt idx="978">
                  <c:v>-2.1467672102953861E-3</c:v>
                </c:pt>
                <c:pt idx="979">
                  <c:v>-1.7361566517583027E-3</c:v>
                </c:pt>
                <c:pt idx="980">
                  <c:v>-1.3150946964821664E-3</c:v>
                </c:pt>
                <c:pt idx="981">
                  <c:v>-8.8724018141883576E-4</c:v>
                </c:pt>
                <c:pt idx="982">
                  <c:v>-4.566259082523505E-4</c:v>
                </c:pt>
                <c:pt idx="983">
                  <c:v>-2.719792208299987E-5</c:v>
                </c:pt>
                <c:pt idx="984">
                  <c:v>3.9696243246828411E-4</c:v>
                </c:pt>
                <c:pt idx="985">
                  <c:v>8.1223342507152907E-4</c:v>
                </c:pt>
                <c:pt idx="986">
                  <c:v>1.2144645157776135E-3</c:v>
                </c:pt>
                <c:pt idx="987">
                  <c:v>1.6002042317124765E-3</c:v>
                </c:pt>
                <c:pt idx="988">
                  <c:v>1.9659439298516102E-3</c:v>
                </c:pt>
                <c:pt idx="989">
                  <c:v>2.3082769799083191E-3</c:v>
                </c:pt>
                <c:pt idx="990">
                  <c:v>2.6243728513270503E-3</c:v>
                </c:pt>
                <c:pt idx="991">
                  <c:v>2.9113655401115102E-3</c:v>
                </c:pt>
                <c:pt idx="992">
                  <c:v>3.1670557246761266E-3</c:v>
                </c:pt>
                <c:pt idx="993">
                  <c:v>3.3893259954889676E-3</c:v>
                </c:pt>
                <c:pt idx="994">
                  <c:v>3.5765684608323189E-3</c:v>
                </c:pt>
                <c:pt idx="995">
                  <c:v>3.7275239908818869E-3</c:v>
                </c:pt>
                <c:pt idx="996">
                  <c:v>3.841532324659086E-3</c:v>
                </c:pt>
                <c:pt idx="997">
                  <c:v>3.9178922291263352E-3</c:v>
                </c:pt>
                <c:pt idx="998">
                  <c:v>3.9568308671032448E-3</c:v>
                </c:pt>
                <c:pt idx="999">
                  <c:v>3.9587815009230753E-3</c:v>
                </c:pt>
                <c:pt idx="1000">
                  <c:v>3.9243686316184634E-3</c:v>
                </c:pt>
                <c:pt idx="1001">
                  <c:v>3.8548996494142257E-3</c:v>
                </c:pt>
                <c:pt idx="1002">
                  <c:v>3.7518820501014349E-3</c:v>
                </c:pt>
                <c:pt idx="1003">
                  <c:v>3.6173152539510228E-3</c:v>
                </c:pt>
                <c:pt idx="1004">
                  <c:v>3.4534160488060781E-3</c:v>
                </c:pt>
                <c:pt idx="1005">
                  <c:v>3.2626856672432697E-3</c:v>
                </c:pt>
                <c:pt idx="1006">
                  <c:v>3.0478644992579934E-3</c:v>
                </c:pt>
                <c:pt idx="1007">
                  <c:v>2.8119524364988019E-3</c:v>
                </c:pt>
                <c:pt idx="1008">
                  <c:v>2.5580688421317499E-3</c:v>
                </c:pt>
                <c:pt idx="1009">
                  <c:v>2.2895361415261883E-3</c:v>
                </c:pt>
                <c:pt idx="1010">
                  <c:v>2.0098270335529578E-3</c:v>
                </c:pt>
                <c:pt idx="1011">
                  <c:v>1.7221773298939647E-3</c:v>
                </c:pt>
                <c:pt idx="1012">
                  <c:v>1.4301444406963071E-3</c:v>
                </c:pt>
                <c:pt idx="1013">
                  <c:v>1.1370205391101618E-3</c:v>
                </c:pt>
                <c:pt idx="1014">
                  <c:v>8.4621945440060964E-4</c:v>
                </c:pt>
                <c:pt idx="1015">
                  <c:v>5.6075636365804371E-4</c:v>
                </c:pt>
                <c:pt idx="1016">
                  <c:v>2.8381937556387626E-4</c:v>
                </c:pt>
                <c:pt idx="1017">
                  <c:v>1.8132125837233559E-5</c:v>
                </c:pt>
                <c:pt idx="1018">
                  <c:v>-2.3369346679008585E-4</c:v>
                </c:pt>
                <c:pt idx="1019">
                  <c:v>-4.6931510341075011E-4</c:v>
                </c:pt>
                <c:pt idx="1020">
                  <c:v>-6.8672945127862262E-4</c:v>
                </c:pt>
                <c:pt idx="1021">
                  <c:v>-8.8425368132699633E-4</c:v>
                </c:pt>
                <c:pt idx="1022">
                  <c:v>-1.0604199050192054E-3</c:v>
                </c:pt>
                <c:pt idx="1023">
                  <c:v>-1.2142831768094386E-3</c:v>
                </c:pt>
                <c:pt idx="1024">
                  <c:v>-1.3449436845893725E-3</c:v>
                </c:pt>
                <c:pt idx="1025">
                  <c:v>-1.4522837044927406E-3</c:v>
                </c:pt>
                <c:pt idx="1026">
                  <c:v>-1.5360198485234178E-3</c:v>
                </c:pt>
                <c:pt idx="1027">
                  <c:v>-1.5966710839697695E-3</c:v>
                </c:pt>
                <c:pt idx="1028">
                  <c:v>-1.6349429523927483E-3</c:v>
                </c:pt>
                <c:pt idx="1029">
                  <c:v>-1.6517283635051339E-3</c:v>
                </c:pt>
                <c:pt idx="1030">
                  <c:v>-1.6483252854905261E-3</c:v>
                </c:pt>
                <c:pt idx="1031">
                  <c:v>-1.6265715985778195E-3</c:v>
                </c:pt>
                <c:pt idx="1032">
                  <c:v>-1.5880973230415485E-3</c:v>
                </c:pt>
                <c:pt idx="1033">
                  <c:v>-1.5349943764678686E-3</c:v>
                </c:pt>
                <c:pt idx="1034">
                  <c:v>-1.4696039583245168E-3</c:v>
                </c:pt>
                <c:pt idx="1035">
                  <c:v>-1.3944216027256262E-3</c:v>
                </c:pt>
                <c:pt idx="1036">
                  <c:v>-1.3119198830092715E-3</c:v>
                </c:pt>
                <c:pt idx="1037">
                  <c:v>-1.2248886945361859E-3</c:v>
                </c:pt>
                <c:pt idx="1038">
                  <c:v>-1.1359929851374462E-3</c:v>
                </c:pt>
                <c:pt idx="1039">
                  <c:v>-1.0479477460695885E-3</c:v>
                </c:pt>
                <c:pt idx="1040">
                  <c:v>-9.635100204121172E-4</c:v>
                </c:pt>
                <c:pt idx="1041">
                  <c:v>-8.8528763066625382E-4</c:v>
                </c:pt>
                <c:pt idx="1042">
                  <c:v>-8.1576427310126043E-4</c:v>
                </c:pt>
                <c:pt idx="1043">
                  <c:v>-7.5744057339105497E-4</c:v>
                </c:pt>
                <c:pt idx="1044">
                  <c:v>-7.1259064629380919E-4</c:v>
                </c:pt>
                <c:pt idx="1045">
                  <c:v>-6.8303365191757504E-4</c:v>
                </c:pt>
                <c:pt idx="1046">
                  <c:v>-6.7061979244564807E-4</c:v>
                </c:pt>
                <c:pt idx="1047">
                  <c:v>-6.7693014646669214E-4</c:v>
                </c:pt>
                <c:pt idx="1048">
                  <c:v>-7.030896931408126E-4</c:v>
                </c:pt>
                <c:pt idx="1049">
                  <c:v>-7.4999283566890007E-4</c:v>
                </c:pt>
                <c:pt idx="1050">
                  <c:v>-8.1824069309133218E-4</c:v>
                </c:pt>
                <c:pt idx="1051">
                  <c:v>-9.0808939122680177E-4</c:v>
                </c:pt>
                <c:pt idx="1052">
                  <c:v>-1.0194085479012516E-3</c:v>
                </c:pt>
                <c:pt idx="1053">
                  <c:v>-1.1517491146583458E-3</c:v>
                </c:pt>
                <c:pt idx="1054">
                  <c:v>-1.3043197067099943E-3</c:v>
                </c:pt>
                <c:pt idx="1055">
                  <c:v>-1.4758705254575011E-3</c:v>
                </c:pt>
                <c:pt idx="1056">
                  <c:v>-1.6650839532101752E-3</c:v>
                </c:pt>
                <c:pt idx="1057">
                  <c:v>-1.8701808782194407E-3</c:v>
                </c:pt>
                <c:pt idx="1058">
                  <c:v>-2.0889217894792117E-3</c:v>
                </c:pt>
                <c:pt idx="1059">
                  <c:v>-2.3190516652756669E-3</c:v>
                </c:pt>
                <c:pt idx="1060">
                  <c:v>-2.5579776672738294E-3</c:v>
                </c:pt>
                <c:pt idx="1061">
                  <c:v>-2.8028986427352243E-3</c:v>
                </c:pt>
                <c:pt idx="1062">
                  <c:v>-3.0508254315994923E-3</c:v>
                </c:pt>
                <c:pt idx="1063">
                  <c:v>-3.298660972656936E-3</c:v>
                </c:pt>
                <c:pt idx="1064">
                  <c:v>-3.5431692035619855E-3</c:v>
                </c:pt>
                <c:pt idx="1065">
                  <c:v>-3.7811117534487793E-3</c:v>
                </c:pt>
                <c:pt idx="1066">
                  <c:v>-4.009281433965145E-3</c:v>
                </c:pt>
                <c:pt idx="1067">
                  <c:v>-4.2242315450440604E-3</c:v>
                </c:pt>
                <c:pt idx="1068">
                  <c:v>-4.4229000251967132E-3</c:v>
                </c:pt>
                <c:pt idx="1069">
                  <c:v>-4.6022974928258131E-3</c:v>
                </c:pt>
                <c:pt idx="1070">
                  <c:v>-4.7593882449544211E-3</c:v>
                </c:pt>
                <c:pt idx="1071">
                  <c:v>-4.8913633024746384E-3</c:v>
                </c:pt>
                <c:pt idx="1072">
                  <c:v>-4.9960046168938121E-3</c:v>
                </c:pt>
                <c:pt idx="1073">
                  <c:v>-5.0708395821186802E-3</c:v>
                </c:pt>
                <c:pt idx="1074">
                  <c:v>-5.114185026349527E-3</c:v>
                </c:pt>
                <c:pt idx="1075">
                  <c:v>-5.1242798931692146E-3</c:v>
                </c:pt>
                <c:pt idx="1076">
                  <c:v>-5.0999058575821321E-3</c:v>
                </c:pt>
                <c:pt idx="1077">
                  <c:v>-5.040295161938213E-3</c:v>
                </c:pt>
                <c:pt idx="1078">
                  <c:v>-4.945024998024683E-3</c:v>
                </c:pt>
                <c:pt idx="1079">
                  <c:v>-4.8138978052324477E-3</c:v>
                </c:pt>
                <c:pt idx="1080">
                  <c:v>-4.6473069004099865E-3</c:v>
                </c:pt>
                <c:pt idx="1081">
                  <c:v>-4.4461869024923772E-3</c:v>
                </c:pt>
                <c:pt idx="1082">
                  <c:v>-4.2114484643322458E-3</c:v>
                </c:pt>
                <c:pt idx="1083">
                  <c:v>-3.9447968749860007E-3</c:v>
                </c:pt>
                <c:pt idx="1084">
                  <c:v>-3.6481341480384399E-3</c:v>
                </c:pt>
                <c:pt idx="1085">
                  <c:v>-3.3237442650360105E-3</c:v>
                </c:pt>
                <c:pt idx="1086">
                  <c:v>-2.9743612977144451E-3</c:v>
                </c:pt>
                <c:pt idx="1087">
                  <c:v>-2.6028201882205559E-3</c:v>
                </c:pt>
                <c:pt idx="1088">
                  <c:v>-2.2123900227140059E-3</c:v>
                </c:pt>
                <c:pt idx="1089">
                  <c:v>-1.8064896905003458E-3</c:v>
                </c:pt>
                <c:pt idx="1090">
                  <c:v>-1.388685877936946E-3</c:v>
                </c:pt>
                <c:pt idx="1091">
                  <c:v>-9.6297340361384265E-4</c:v>
                </c:pt>
                <c:pt idx="1092">
                  <c:v>-5.3303795854808822E-4</c:v>
                </c:pt>
                <c:pt idx="1093">
                  <c:v>-1.0290137217749962E-4</c:v>
                </c:pt>
                <c:pt idx="1094">
                  <c:v>3.234504184401743E-4</c:v>
                </c:pt>
                <c:pt idx="1095">
                  <c:v>7.4195646273872429E-4</c:v>
                </c:pt>
                <c:pt idx="1096">
                  <c:v>1.1489866652554248E-3</c:v>
                </c:pt>
                <c:pt idx="1097">
                  <c:v>1.5407640856004434E-3</c:v>
                </c:pt>
                <c:pt idx="1098">
                  <c:v>1.9135032733368917E-3</c:v>
                </c:pt>
                <c:pt idx="1099">
                  <c:v>2.2641641893836884E-3</c:v>
                </c:pt>
                <c:pt idx="1100">
                  <c:v>2.5894212149837337E-3</c:v>
                </c:pt>
                <c:pt idx="1101">
                  <c:v>2.886646700442308E-3</c:v>
                </c:pt>
                <c:pt idx="1102">
                  <c:v>3.1532084586567422E-3</c:v>
                </c:pt>
                <c:pt idx="1103">
                  <c:v>3.3870805632486567E-3</c:v>
                </c:pt>
                <c:pt idx="1104">
                  <c:v>3.5863667680531841E-3</c:v>
                </c:pt>
                <c:pt idx="1105">
                  <c:v>3.7498358237441076E-3</c:v>
                </c:pt>
                <c:pt idx="1106">
                  <c:v>3.8765679287998678E-3</c:v>
                </c:pt>
                <c:pt idx="1107">
                  <c:v>3.9658115160104701E-3</c:v>
                </c:pt>
                <c:pt idx="1108">
                  <c:v>4.0174495421177736E-3</c:v>
                </c:pt>
                <c:pt idx="1109">
                  <c:v>4.0318744174659138E-3</c:v>
                </c:pt>
                <c:pt idx="1110">
                  <c:v>4.0097706844385572E-3</c:v>
                </c:pt>
                <c:pt idx="1111">
                  <c:v>3.9521045284598572E-3</c:v>
                </c:pt>
                <c:pt idx="1112">
                  <c:v>3.8603291830986292E-3</c:v>
                </c:pt>
                <c:pt idx="1113">
                  <c:v>3.7362952717013495E-3</c:v>
                </c:pt>
                <c:pt idx="1114">
                  <c:v>3.582075112079388E-3</c:v>
                </c:pt>
                <c:pt idx="1115">
                  <c:v>3.400114997831845E-3</c:v>
                </c:pt>
                <c:pt idx="1116">
                  <c:v>3.1930994602357363E-3</c:v>
                </c:pt>
                <c:pt idx="1117">
                  <c:v>2.963961508318215E-3</c:v>
                </c:pt>
                <c:pt idx="1118">
                  <c:v>2.7157728414267529E-3</c:v>
                </c:pt>
                <c:pt idx="1119">
                  <c:v>2.4517580288045404E-3</c:v>
                </c:pt>
                <c:pt idx="1120">
                  <c:v>2.1753066539247634E-3</c:v>
                </c:pt>
                <c:pt idx="1121">
                  <c:v>1.8898974280623093E-3</c:v>
                </c:pt>
                <c:pt idx="1122">
                  <c:v>1.5987882873022274E-3</c:v>
                </c:pt>
                <c:pt idx="1123">
                  <c:v>1.3055715002066592E-3</c:v>
                </c:pt>
                <c:pt idx="1124">
                  <c:v>1.0134628296291082E-3</c:v>
                </c:pt>
                <c:pt idx="1125">
                  <c:v>7.2558381134113503E-4</c:v>
                </c:pt>
                <c:pt idx="1126">
                  <c:v>4.4523623445291705E-4</c:v>
                </c:pt>
                <c:pt idx="1127">
                  <c:v>1.7526793397820706E-4</c:v>
                </c:pt>
                <c:pt idx="1128">
                  <c:v>-8.1770966059102612E-5</c:v>
                </c:pt>
                <c:pt idx="1129">
                  <c:v>-3.2348218955163821E-4</c:v>
                </c:pt>
                <c:pt idx="1130">
                  <c:v>-5.4758462223181148E-4</c:v>
                </c:pt>
                <c:pt idx="1131">
                  <c:v>-7.5229156327943913E-4</c:v>
                </c:pt>
                <c:pt idx="1132">
                  <c:v>-9.3610063671761834E-4</c:v>
                </c:pt>
                <c:pt idx="1133">
                  <c:v>-1.0978970434860069E-3</c:v>
                </c:pt>
                <c:pt idx="1134">
                  <c:v>-1.2367707920136195E-3</c:v>
                </c:pt>
                <c:pt idx="1135">
                  <c:v>-1.3523484996990076E-3</c:v>
                </c:pt>
                <c:pt idx="1136">
                  <c:v>-1.4443403105091623E-3</c:v>
                </c:pt>
                <c:pt idx="1137">
                  <c:v>-1.5131024248964398E-3</c:v>
                </c:pt>
                <c:pt idx="1138">
                  <c:v>-1.5592156876579333E-3</c:v>
                </c:pt>
                <c:pt idx="1139">
                  <c:v>-1.5834806272559954E-3</c:v>
                </c:pt>
                <c:pt idx="1140">
                  <c:v>-1.5870292868506164E-3</c:v>
                </c:pt>
                <c:pt idx="1141">
                  <c:v>-1.5716541328233413E-3</c:v>
                </c:pt>
                <c:pt idx="1142">
                  <c:v>-1.5388542712393427E-3</c:v>
                </c:pt>
                <c:pt idx="1143">
                  <c:v>-1.4906991465798436E-3</c:v>
                </c:pt>
                <c:pt idx="1144">
                  <c:v>-1.4295098404148998E-3</c:v>
                </c:pt>
                <c:pt idx="1145">
                  <c:v>-1.3575580306361967E-3</c:v>
                </c:pt>
                <c:pt idx="1146">
                  <c:v>-1.2774826146215723E-3</c:v>
                </c:pt>
                <c:pt idx="1147">
                  <c:v>-1.1919239424508232E-3</c:v>
                </c:pt>
                <c:pt idx="1148">
                  <c:v>-1.1035755492058152E-3</c:v>
                </c:pt>
                <c:pt idx="1149">
                  <c:v>-1.0151532186686851E-3</c:v>
                </c:pt>
                <c:pt idx="1150">
                  <c:v>-9.2928115454810056E-4</c:v>
                </c:pt>
                <c:pt idx="1151">
                  <c:v>-8.4889497993317908E-4</c:v>
                </c:pt>
                <c:pt idx="1152">
                  <c:v>-7.7626123106394607E-4</c:v>
                </c:pt>
                <c:pt idx="1153">
                  <c:v>-7.1411295814310938E-4</c:v>
                </c:pt>
                <c:pt idx="1154">
                  <c:v>-6.6450099360515491E-4</c:v>
                </c:pt>
                <c:pt idx="1155">
                  <c:v>-6.2966039753176162E-4</c:v>
                </c:pt>
                <c:pt idx="1156">
                  <c:v>-6.1139154068645674E-4</c:v>
                </c:pt>
                <c:pt idx="1157">
                  <c:v>-6.1125523819466343E-4</c:v>
                </c:pt>
                <c:pt idx="1158">
                  <c:v>-6.3068130138460576E-4</c:v>
                </c:pt>
                <c:pt idx="1159">
                  <c:v>-6.705898317010961E-4</c:v>
                </c:pt>
                <c:pt idx="1160">
                  <c:v>-7.3162453948666384E-4</c:v>
                </c:pt>
                <c:pt idx="1161">
                  <c:v>-8.1429733126081594E-4</c:v>
                </c:pt>
                <c:pt idx="1162">
                  <c:v>-9.1844337271329568E-4</c:v>
                </c:pt>
                <c:pt idx="1163">
                  <c:v>-1.0437858006275558E-3</c:v>
                </c:pt>
                <c:pt idx="1164">
                  <c:v>-1.1896092257255853E-3</c:v>
                </c:pt>
                <c:pt idx="1165">
                  <c:v>-1.3549411397896505E-3</c:v>
                </c:pt>
                <c:pt idx="1166">
                  <c:v>-1.5384403150296572E-3</c:v>
                </c:pt>
                <c:pt idx="1167">
                  <c:v>-1.7384212607655797E-3</c:v>
                </c:pt>
                <c:pt idx="1168">
                  <c:v>-1.9528637830006912E-3</c:v>
                </c:pt>
                <c:pt idx="1169">
                  <c:v>-2.1795466758731535E-3</c:v>
                </c:pt>
                <c:pt idx="1170">
                  <c:v>-2.415901560580096E-3</c:v>
                </c:pt>
                <c:pt idx="1171">
                  <c:v>-2.6592468772176463E-3</c:v>
                </c:pt>
                <c:pt idx="1172">
                  <c:v>-2.9066380278465545E-3</c:v>
                </c:pt>
                <c:pt idx="1173">
                  <c:v>-3.1550276656197168E-3</c:v>
                </c:pt>
                <c:pt idx="1174">
                  <c:v>-3.4011801240765166E-3</c:v>
                </c:pt>
                <c:pt idx="1175">
                  <c:v>-3.641981983650816E-3</c:v>
                </c:pt>
                <c:pt idx="1176">
                  <c:v>-3.8740867784251842E-3</c:v>
                </c:pt>
                <c:pt idx="1177">
                  <c:v>-4.0940658554360077E-3</c:v>
                </c:pt>
                <c:pt idx="1178">
                  <c:v>-4.2989744113509087E-3</c:v>
                </c:pt>
                <c:pt idx="1179">
                  <c:v>-4.4854417468305208E-3</c:v>
                </c:pt>
                <c:pt idx="1180">
                  <c:v>-4.6506547978681367E-3</c:v>
                </c:pt>
                <c:pt idx="1181">
                  <c:v>-4.7918340249540337E-3</c:v>
                </c:pt>
                <c:pt idx="1182">
                  <c:v>-4.9063007658264879E-3</c:v>
                </c:pt>
                <c:pt idx="1183">
                  <c:v>-4.9917351851873071E-3</c:v>
                </c:pt>
                <c:pt idx="1184">
                  <c:v>-5.046323985287815E-3</c:v>
                </c:pt>
                <c:pt idx="1185">
                  <c:v>-5.0680970743594567E-3</c:v>
                </c:pt>
                <c:pt idx="1186">
                  <c:v>-5.0559524258557698E-3</c:v>
                </c:pt>
                <c:pt idx="1187">
                  <c:v>-5.0087683995521104E-3</c:v>
                </c:pt>
                <c:pt idx="1188">
                  <c:v>-4.9259028363096702E-3</c:v>
                </c:pt>
                <c:pt idx="1189">
                  <c:v>-4.8072782811440784E-3</c:v>
                </c:pt>
                <c:pt idx="1190">
                  <c:v>-4.6529527342060728E-3</c:v>
                </c:pt>
                <c:pt idx="1191">
                  <c:v>-4.4637753762130084E-3</c:v>
                </c:pt>
                <c:pt idx="1192">
                  <c:v>-4.2405267635071131E-3</c:v>
                </c:pt>
                <c:pt idx="1193">
                  <c:v>-3.9848430383732092E-3</c:v>
                </c:pt>
                <c:pt idx="1194">
                  <c:v>-3.6984237519438468E-3</c:v>
                </c:pt>
                <c:pt idx="1195">
                  <c:v>-3.3834229502111013E-3</c:v>
                </c:pt>
                <c:pt idx="1196">
                  <c:v>-3.0424232278911667E-3</c:v>
                </c:pt>
                <c:pt idx="1197">
                  <c:v>-2.6782925100995447E-3</c:v>
                </c:pt>
                <c:pt idx="1198">
                  <c:v>-2.2941233777865611E-3</c:v>
                </c:pt>
                <c:pt idx="1199">
                  <c:v>-1.8932548094516832E-3</c:v>
                </c:pt>
                <c:pt idx="1200">
                  <c:v>-1.4792762686762773E-3</c:v>
                </c:pt>
                <c:pt idx="1201">
                  <c:v>-1.0559141242145742E-3</c:v>
                </c:pt>
                <c:pt idx="1202">
                  <c:v>-6.2710044666425269E-4</c:v>
                </c:pt>
                <c:pt idx="1203">
                  <c:v>-1.9662428286276734E-4</c:v>
                </c:pt>
                <c:pt idx="1204">
                  <c:v>2.313344340499901E-4</c:v>
                </c:pt>
                <c:pt idx="1205">
                  <c:v>6.5288812468827784E-4</c:v>
                </c:pt>
                <c:pt idx="1206">
                  <c:v>1.0642416837439161E-3</c:v>
                </c:pt>
                <c:pt idx="1207">
                  <c:v>1.4615091560880034E-3</c:v>
                </c:pt>
                <c:pt idx="1208">
                  <c:v>1.8411465904188407E-3</c:v>
                </c:pt>
                <c:pt idx="1209">
                  <c:v>2.1997006398301044E-3</c:v>
                </c:pt>
                <c:pt idx="1210">
                  <c:v>2.5339724276144393E-3</c:v>
                </c:pt>
                <c:pt idx="1211">
                  <c:v>2.8410961471662111E-3</c:v>
                </c:pt>
                <c:pt idx="1212">
                  <c:v>3.1184318169947267E-3</c:v>
                </c:pt>
                <c:pt idx="1213">
                  <c:v>3.3636715661340411E-3</c:v>
                </c:pt>
                <c:pt idx="1214">
                  <c:v>3.5750587812186652E-3</c:v>
                </c:pt>
                <c:pt idx="1215">
                  <c:v>3.7509194048997441E-3</c:v>
                </c:pt>
                <c:pt idx="1216">
                  <c:v>3.8903046358570448E-3</c:v>
                </c:pt>
                <c:pt idx="1217">
                  <c:v>3.9924442437005436E-3</c:v>
                </c:pt>
                <c:pt idx="1218">
                  <c:v>4.0570096776959552E-3</c:v>
                </c:pt>
                <c:pt idx="1219">
                  <c:v>4.0840861163645159E-3</c:v>
                </c:pt>
                <c:pt idx="1220">
                  <c:v>4.07435257625266E-3</c:v>
                </c:pt>
                <c:pt idx="1221">
                  <c:v>4.0286691718188494E-3</c:v>
                </c:pt>
                <c:pt idx="1222">
                  <c:v>3.9483705953388959E-3</c:v>
                </c:pt>
                <c:pt idx="1223">
                  <c:v>3.8351948655251517E-3</c:v>
                </c:pt>
                <c:pt idx="1224">
                  <c:v>3.6910263764755383E-3</c:v>
                </c:pt>
                <c:pt idx="1225">
                  <c:v>3.5182422646804698E-3</c:v>
                </c:pt>
                <c:pt idx="1226">
                  <c:v>3.3194911009062078E-3</c:v>
                </c:pt>
                <c:pt idx="1227">
                  <c:v>3.0975329064941506E-3</c:v>
                </c:pt>
                <c:pt idx="1228">
                  <c:v>2.8555094890659327E-3</c:v>
                </c:pt>
                <c:pt idx="1229">
                  <c:v>2.5965140917425106E-3</c:v>
                </c:pt>
                <c:pt idx="1230">
                  <c:v>2.3239093521598142E-3</c:v>
                </c:pt>
                <c:pt idx="1231">
                  <c:v>2.0410125730419837E-3</c:v>
                </c:pt>
                <c:pt idx="1232">
                  <c:v>1.75141731485709E-3</c:v>
                </c:pt>
                <c:pt idx="1233">
                  <c:v>1.4584503328546605E-3</c:v>
                </c:pt>
                <c:pt idx="1234">
                  <c:v>1.1654628961208779E-3</c:v>
                </c:pt>
                <c:pt idx="1235">
                  <c:v>8.7571554425186493E-4</c:v>
                </c:pt>
                <c:pt idx="1236">
                  <c:v>5.9235535866436484E-4</c:v>
                </c:pt>
                <c:pt idx="1237">
                  <c:v>3.1838484977236847E-4</c:v>
                </c:pt>
                <c:pt idx="1238">
                  <c:v>5.6421588481292417E-5</c:v>
                </c:pt>
                <c:pt idx="1239">
                  <c:v>-1.9085225966863906E-4</c:v>
                </c:pt>
                <c:pt idx="1240">
                  <c:v>-4.2135130644183061E-4</c:v>
                </c:pt>
                <c:pt idx="1241">
                  <c:v>-6.3305999251922485E-4</c:v>
                </c:pt>
                <c:pt idx="1242">
                  <c:v>-8.2431805438681893E-4</c:v>
                </c:pt>
                <c:pt idx="1243">
                  <c:v>-9.9391910190260724E-4</c:v>
                </c:pt>
                <c:pt idx="1244">
                  <c:v>-1.140922959447066E-3</c:v>
                </c:pt>
                <c:pt idx="1245">
                  <c:v>-1.2646823789180806E-3</c:v>
                </c:pt>
                <c:pt idx="1246">
                  <c:v>-1.3649846863289516E-3</c:v>
                </c:pt>
                <c:pt idx="1247">
                  <c:v>-1.4418088752249925E-3</c:v>
                </c:pt>
                <c:pt idx="1248">
                  <c:v>-1.4956986102013792E-3</c:v>
                </c:pt>
                <c:pt idx="1249">
                  <c:v>-1.5275515521503413E-3</c:v>
                </c:pt>
                <c:pt idx="1250">
                  <c:v>-1.5382253639880661E-3</c:v>
                </c:pt>
                <c:pt idx="1251">
                  <c:v>-1.5293607015369748E-3</c:v>
                </c:pt>
                <c:pt idx="1252">
                  <c:v>-1.5024214391833324E-3</c:v>
                </c:pt>
                <c:pt idx="1253">
                  <c:v>-1.4594523240738511E-3</c:v>
                </c:pt>
                <c:pt idx="1254">
                  <c:v>-1.4026541960979744E-3</c:v>
                </c:pt>
                <c:pt idx="1255">
                  <c:v>-1.334276853990346E-3</c:v>
                </c:pt>
                <c:pt idx="1256">
                  <c:v>-1.2568295906748572E-3</c:v>
                </c:pt>
                <c:pt idx="1257">
                  <c:v>-1.1730093636981298E-3</c:v>
                </c:pt>
                <c:pt idx="1258">
                  <c:v>-1.0854465094401466E-3</c:v>
                </c:pt>
                <c:pt idx="1259">
                  <c:v>-9.9686785293340296E-4</c:v>
                </c:pt>
                <c:pt idx="1260">
                  <c:v>-9.0997700869255294E-4</c:v>
                </c:pt>
                <c:pt idx="1261">
                  <c:v>-8.2745161230546316E-4</c:v>
                </c:pt>
                <c:pt idx="1262">
                  <c:v>-7.5205716758341978E-4</c:v>
                </c:pt>
                <c:pt idx="1263">
                  <c:v>-6.8617714025542842E-4</c:v>
                </c:pt>
                <c:pt idx="1264">
                  <c:v>-6.3205887650719106E-4</c:v>
                </c:pt>
                <c:pt idx="1265">
                  <c:v>-5.920748734041803E-4</c:v>
                </c:pt>
                <c:pt idx="1266">
                  <c:v>-5.6799887838765439E-4</c:v>
                </c:pt>
                <c:pt idx="1267">
                  <c:v>-5.6159624710822031E-4</c:v>
                </c:pt>
                <c:pt idx="1268">
                  <c:v>-5.7432794250356078E-4</c:v>
                </c:pt>
                <c:pt idx="1269">
                  <c:v>-6.0716751389150447E-4</c:v>
                </c:pt>
                <c:pt idx="1270">
                  <c:v>-6.6093035274961132E-4</c:v>
                </c:pt>
                <c:pt idx="1271">
                  <c:v>-7.3621448205546391E-4</c:v>
                </c:pt>
                <c:pt idx="1272">
                  <c:v>-8.3315209872061868E-4</c:v>
                </c:pt>
                <c:pt idx="1273">
                  <c:v>-9.5137105366277508E-4</c:v>
                </c:pt>
                <c:pt idx="1274">
                  <c:v>-1.0903654220687509E-3</c:v>
                </c:pt>
                <c:pt idx="1275">
                  <c:v>-1.249274286717561E-3</c:v>
                </c:pt>
                <c:pt idx="1276">
                  <c:v>-1.4268678307387539E-3</c:v>
                </c:pt>
                <c:pt idx="1277">
                  <c:v>-1.6215398124481278E-3</c:v>
                </c:pt>
                <c:pt idx="1278">
                  <c:v>-1.8313654742115881E-3</c:v>
                </c:pt>
                <c:pt idx="1279">
                  <c:v>-2.0541639197269243E-3</c:v>
                </c:pt>
                <c:pt idx="1280">
                  <c:v>-2.2876239794754304E-3</c:v>
                </c:pt>
                <c:pt idx="1281">
                  <c:v>-2.5290025730428864E-3</c:v>
                </c:pt>
                <c:pt idx="1282">
                  <c:v>-2.7754545686624124E-3</c:v>
                </c:pt>
                <c:pt idx="1283">
                  <c:v>-3.0239831356303343E-3</c:v>
                </c:pt>
                <c:pt idx="1284">
                  <c:v>-3.2714595835982019E-3</c:v>
                </c:pt>
                <c:pt idx="1285">
                  <c:v>-3.5145616844071415E-3</c:v>
                </c:pt>
                <c:pt idx="1286">
                  <c:v>-3.7500394770998702E-3</c:v>
                </c:pt>
                <c:pt idx="1287">
                  <c:v>-3.9747975647533573E-3</c:v>
                </c:pt>
                <c:pt idx="1288">
                  <c:v>-4.1853429233972284E-3</c:v>
                </c:pt>
                <c:pt idx="1289">
                  <c:v>-4.3785572575799903E-3</c:v>
                </c:pt>
                <c:pt idx="1290">
                  <c:v>-4.5515829549717668E-3</c:v>
                </c:pt>
                <c:pt idx="1291">
                  <c:v>-4.7014017130844743E-3</c:v>
                </c:pt>
                <c:pt idx="1292">
                  <c:v>-4.8254049349947814E-3</c:v>
                </c:pt>
                <c:pt idx="1293">
                  <c:v>-4.9213550175027376E-3</c:v>
                </c:pt>
                <c:pt idx="1294">
                  <c:v>-4.9868366849011303E-3</c:v>
                </c:pt>
                <c:pt idx="1295">
                  <c:v>-5.0201975535781318E-3</c:v>
                </c:pt>
                <c:pt idx="1296">
                  <c:v>-5.0199771477119071E-3</c:v>
                </c:pt>
                <c:pt idx="1297">
                  <c:v>-4.9850236237127254E-3</c:v>
                </c:pt>
                <c:pt idx="1298">
                  <c:v>-4.9145975009056708E-3</c:v>
                </c:pt>
                <c:pt idx="1299">
                  <c:v>-4.8083617380992871E-3</c:v>
                </c:pt>
                <c:pt idx="1300">
                  <c:v>-4.6663575398538382E-3</c:v>
                </c:pt>
                <c:pt idx="1301">
                  <c:v>-4.4891653226685757E-3</c:v>
                </c:pt>
                <c:pt idx="1302">
                  <c:v>-4.277650319260029E-3</c:v>
                </c:pt>
                <c:pt idx="1303">
                  <c:v>-4.0329923489903496E-3</c:v>
                </c:pt>
                <c:pt idx="1304">
                  <c:v>-3.757099333797087E-3</c:v>
                </c:pt>
                <c:pt idx="1305">
                  <c:v>-3.4517041916685143E-3</c:v>
                </c:pt>
                <c:pt idx="1306">
                  <c:v>-3.119444793596049E-3</c:v>
                </c:pt>
                <c:pt idx="1307">
                  <c:v>-2.7630267248094365E-3</c:v>
                </c:pt>
                <c:pt idx="1308">
                  <c:v>-2.3854686468849362E-3</c:v>
                </c:pt>
                <c:pt idx="1309">
                  <c:v>-1.9899301136649949E-3</c:v>
                </c:pt>
                <c:pt idx="1310">
                  <c:v>-1.5801217508375487E-3</c:v>
                </c:pt>
                <c:pt idx="1311">
                  <c:v>-1.1596977661727514E-3</c:v>
                </c:pt>
                <c:pt idx="1312">
                  <c:v>-7.3233081470025496E-4</c:v>
                </c:pt>
                <c:pt idx="1313">
                  <c:v>-3.0206930028892076E-4</c:v>
                </c:pt>
                <c:pt idx="1314">
                  <c:v>1.271227479446857E-4</c:v>
                </c:pt>
                <c:pt idx="1315">
                  <c:v>5.5134302953824266E-4</c:v>
                </c:pt>
                <c:pt idx="1316">
                  <c:v>9.6664530613954636E-4</c:v>
                </c:pt>
                <c:pt idx="1317">
                  <c:v>1.3691504087466333E-3</c:v>
                </c:pt>
                <c:pt idx="1318">
                  <c:v>1.7551735589025341E-3</c:v>
                </c:pt>
                <c:pt idx="1319">
                  <c:v>2.1213675911652685E-3</c:v>
                </c:pt>
                <c:pt idx="1320">
                  <c:v>2.4642816125465816E-3</c:v>
                </c:pt>
                <c:pt idx="1321">
                  <c:v>2.7810345847095186E-3</c:v>
                </c:pt>
                <c:pt idx="1322">
                  <c:v>3.0688032662139486E-3</c:v>
                </c:pt>
                <c:pt idx="1323">
                  <c:v>3.325323905624844E-3</c:v>
                </c:pt>
                <c:pt idx="1324">
                  <c:v>3.5485070317057277E-3</c:v>
                </c:pt>
                <c:pt idx="1325">
                  <c:v>3.7367646444597113E-3</c:v>
                </c:pt>
                <c:pt idx="1326">
                  <c:v>3.8887490706270844E-3</c:v>
                </c:pt>
                <c:pt idx="1327">
                  <c:v>4.0037027093142441E-3</c:v>
                </c:pt>
                <c:pt idx="1328">
                  <c:v>4.0812178583354286E-3</c:v>
                </c:pt>
                <c:pt idx="1329">
                  <c:v>4.1212057789669632E-3</c:v>
                </c:pt>
                <c:pt idx="1330">
                  <c:v>4.1240741269910619E-3</c:v>
                </c:pt>
                <c:pt idx="1331">
                  <c:v>4.0906118507461342E-3</c:v>
                </c:pt>
                <c:pt idx="1332">
                  <c:v>4.0219806326955293E-3</c:v>
                </c:pt>
                <c:pt idx="1333">
                  <c:v>3.9199019298667009E-3</c:v>
                </c:pt>
                <c:pt idx="1334">
                  <c:v>3.7860886502134039E-3</c:v>
                </c:pt>
                <c:pt idx="1335">
                  <c:v>3.6228204871770128E-3</c:v>
                </c:pt>
                <c:pt idx="1336">
                  <c:v>3.4326039226155961E-3</c:v>
                </c:pt>
                <c:pt idx="1337">
                  <c:v>3.2182818997690613E-3</c:v>
                </c:pt>
                <c:pt idx="1338">
                  <c:v>2.9827741624661591E-3</c:v>
                </c:pt>
                <c:pt idx="1339">
                  <c:v>2.7291872546190976E-3</c:v>
                </c:pt>
                <c:pt idx="1340">
                  <c:v>2.4608131752033163E-3</c:v>
                </c:pt>
                <c:pt idx="1341">
                  <c:v>2.1810336881263048E-3</c:v>
                </c:pt>
                <c:pt idx="1342">
                  <c:v>1.8933632942443324E-3</c:v>
                </c:pt>
                <c:pt idx="1343">
                  <c:v>1.6010978833514988E-3</c:v>
                </c:pt>
                <c:pt idx="1344">
                  <c:v>1.3077580981215864E-3</c:v>
                </c:pt>
                <c:pt idx="1345">
                  <c:v>1.0163764590657709E-3</c:v>
                </c:pt>
                <c:pt idx="1346">
                  <c:v>7.3047731984615671E-4</c:v>
                </c:pt>
                <c:pt idx="1347">
                  <c:v>4.5284874538903397E-4</c:v>
                </c:pt>
                <c:pt idx="1348">
                  <c:v>1.8640543164910595E-4</c:v>
                </c:pt>
                <c:pt idx="1349">
                  <c:v>-6.6258185311418583E-5</c:v>
                </c:pt>
                <c:pt idx="1350">
                  <c:v>-3.0292545132820647E-4</c:v>
                </c:pt>
                <c:pt idx="1351">
                  <c:v>-5.2142643321184678E-4</c:v>
                </c:pt>
                <c:pt idx="1352">
                  <c:v>-7.1991902386919771E-4</c:v>
                </c:pt>
                <c:pt idx="1353">
                  <c:v>-8.9728292297924783E-4</c:v>
                </c:pt>
                <c:pt idx="1354">
                  <c:v>-1.0522271610908795E-3</c:v>
                </c:pt>
                <c:pt idx="1355">
                  <c:v>-1.1841117909511256E-3</c:v>
                </c:pt>
                <c:pt idx="1356">
                  <c:v>-1.2924843241093331E-3</c:v>
                </c:pt>
                <c:pt idx="1357">
                  <c:v>-1.3775314429530505E-3</c:v>
                </c:pt>
                <c:pt idx="1358">
                  <c:v>-1.4393464688446933E-3</c:v>
                </c:pt>
                <c:pt idx="1359">
                  <c:v>-1.478713015957811E-3</c:v>
                </c:pt>
                <c:pt idx="1360">
                  <c:v>-1.4967052079292165E-3</c:v>
                </c:pt>
                <c:pt idx="1361">
                  <c:v>-1.4944047807993188E-3</c:v>
                </c:pt>
                <c:pt idx="1362">
                  <c:v>-1.4735353409068841E-3</c:v>
                </c:pt>
                <c:pt idx="1363">
                  <c:v>-1.4360139908664582E-3</c:v>
                </c:pt>
                <c:pt idx="1364">
                  <c:v>-1.3838204804206278E-3</c:v>
                </c:pt>
                <c:pt idx="1365">
                  <c:v>-1.3192839821613012E-3</c:v>
                </c:pt>
                <c:pt idx="1366">
                  <c:v>-1.2447875349921311E-3</c:v>
                </c:pt>
                <c:pt idx="1367">
                  <c:v>-1.1628901409179715E-3</c:v>
                </c:pt>
                <c:pt idx="1368">
                  <c:v>-1.0763664435470832E-3</c:v>
                </c:pt>
                <c:pt idx="1369">
                  <c:v>-9.8796385968469291E-4</c:v>
                </c:pt>
                <c:pt idx="1370">
                  <c:v>-9.0027697883016122E-4</c:v>
                </c:pt>
                <c:pt idx="1371">
                  <c:v>-8.1613898941512719E-4</c:v>
                </c:pt>
                <c:pt idx="1372">
                  <c:v>-7.3802983542875511E-4</c:v>
                </c:pt>
                <c:pt idx="1373">
                  <c:v>-6.6870075286373787E-4</c:v>
                </c:pt>
                <c:pt idx="1374">
                  <c:v>-6.1041478225754009E-4</c:v>
                </c:pt>
                <c:pt idx="1375">
                  <c:v>-5.6540280192968195E-4</c:v>
                </c:pt>
                <c:pt idx="1376">
                  <c:v>-5.3573457609501496E-4</c:v>
                </c:pt>
                <c:pt idx="1377">
                  <c:v>-5.2320426342744586E-4</c:v>
                </c:pt>
                <c:pt idx="1378">
                  <c:v>-5.2922978475783422E-4</c:v>
                </c:pt>
                <c:pt idx="1379">
                  <c:v>-5.5516540365890821E-4</c:v>
                </c:pt>
                <c:pt idx="1380">
                  <c:v>-6.0182683088533251E-4</c:v>
                </c:pt>
                <c:pt idx="1381">
                  <c:v>-6.69728122919655E-4</c:v>
                </c:pt>
                <c:pt idx="1382">
                  <c:v>-7.5922960684349228E-4</c:v>
                </c:pt>
                <c:pt idx="1383">
                  <c:v>-8.7019602781682193E-4</c:v>
                </c:pt>
                <c:pt idx="1384">
                  <c:v>-1.0022640824260687E-3</c:v>
                </c:pt>
                <c:pt idx="1385">
                  <c:v>-1.154518470703858E-3</c:v>
                </c:pt>
                <c:pt idx="1386">
                  <c:v>-1.3259755720045341E-3</c:v>
                </c:pt>
                <c:pt idx="1387">
                  <c:v>-1.5149738252593498E-3</c:v>
                </c:pt>
                <c:pt idx="1388">
                  <c:v>-1.7198298722542749E-3</c:v>
                </c:pt>
                <c:pt idx="1389">
                  <c:v>-1.9384995041394834E-3</c:v>
                </c:pt>
                <c:pt idx="1390">
                  <c:v>-2.1686724355642062E-3</c:v>
                </c:pt>
                <c:pt idx="1391">
                  <c:v>-2.4076819185708418E-3</c:v>
                </c:pt>
                <c:pt idx="1392">
                  <c:v>-2.652824199121058E-3</c:v>
                </c:pt>
                <c:pt idx="1393">
                  <c:v>-2.9010688132122264E-3</c:v>
                </c:pt>
                <c:pt idx="1394">
                  <c:v>-3.1493487166663614E-3</c:v>
                </c:pt>
                <c:pt idx="1395">
                  <c:v>-3.3944392434710896E-3</c:v>
                </c:pt>
                <c:pt idx="1396">
                  <c:v>-3.6330628910906937E-3</c:v>
                </c:pt>
                <c:pt idx="1397">
                  <c:v>-3.8619729383647938E-3</c:v>
                </c:pt>
                <c:pt idx="1398">
                  <c:v>-4.0777629118264047E-3</c:v>
                </c:pt>
                <c:pt idx="1399">
                  <c:v>-4.2775009297307542E-3</c:v>
                </c:pt>
                <c:pt idx="1400">
                  <c:v>-4.4578179697337683E-3</c:v>
                </c:pt>
                <c:pt idx="1401">
                  <c:v>-4.6160891257182035E-3</c:v>
                </c:pt>
                <c:pt idx="1402">
                  <c:v>-4.7494069422227558E-3</c:v>
                </c:pt>
                <c:pt idx="1403">
                  <c:v>-4.855245940374564E-3</c:v>
                </c:pt>
                <c:pt idx="1404">
                  <c:v>-4.9315174779212545E-3</c:v>
                </c:pt>
                <c:pt idx="1405">
                  <c:v>-4.9762141172404739E-3</c:v>
                </c:pt>
                <c:pt idx="1406">
                  <c:v>-4.9877427092163695E-3</c:v>
                </c:pt>
                <c:pt idx="1407">
                  <c:v>-4.9648454374860429E-3</c:v>
                </c:pt>
                <c:pt idx="1408">
                  <c:v>-4.9068081064777558E-3</c:v>
                </c:pt>
                <c:pt idx="1409">
                  <c:v>-4.8129549981878461E-3</c:v>
                </c:pt>
                <c:pt idx="1410">
                  <c:v>-4.6833296660028778E-3</c:v>
                </c:pt>
                <c:pt idx="1411">
                  <c:v>-4.5182610795648226E-3</c:v>
                </c:pt>
                <c:pt idx="1412">
                  <c:v>-4.3185145821261206E-3</c:v>
                </c:pt>
                <c:pt idx="1413">
                  <c:v>-4.0851271710701242E-3</c:v>
                </c:pt>
                <c:pt idx="1414">
                  <c:v>-3.8198266631097044E-3</c:v>
                </c:pt>
                <c:pt idx="1415">
                  <c:v>-3.5244343578582082E-3</c:v>
                </c:pt>
                <c:pt idx="1416">
                  <c:v>-3.20125086704659E-3</c:v>
                </c:pt>
                <c:pt idx="1417">
                  <c:v>-2.8528248311345816E-3</c:v>
                </c:pt>
                <c:pt idx="1418">
                  <c:v>-2.4822043005946481E-3</c:v>
                </c:pt>
                <c:pt idx="1419">
                  <c:v>-2.0925706153142043E-3</c:v>
                </c:pt>
                <c:pt idx="1420">
                  <c:v>-1.6873546722967481E-3</c:v>
                </c:pt>
                <c:pt idx="1421">
                  <c:v>-1.2701355289336247E-3</c:v>
                </c:pt>
                <c:pt idx="1422">
                  <c:v>-8.4472134637436636E-4</c:v>
                </c:pt>
                <c:pt idx="1423">
                  <c:v>-4.1511273476158017E-4</c:v>
                </c:pt>
                <c:pt idx="1424">
                  <c:v>1.4951380848338136E-5</c:v>
                </c:pt>
                <c:pt idx="1425">
                  <c:v>4.412651984123106E-4</c:v>
                </c:pt>
                <c:pt idx="1426">
                  <c:v>8.600445491057096E-4</c:v>
                </c:pt>
                <c:pt idx="1427">
                  <c:v>1.267332192926296E-3</c:v>
                </c:pt>
                <c:pt idx="1428">
                  <c:v>1.6594195583408688E-3</c:v>
                </c:pt>
                <c:pt idx="1429">
                  <c:v>2.0328845314202537E-3</c:v>
                </c:pt>
                <c:pt idx="1430">
                  <c:v>2.3840448477862597E-3</c:v>
                </c:pt>
                <c:pt idx="1431">
                  <c:v>2.7101265901743332E-3</c:v>
                </c:pt>
                <c:pt idx="1432">
                  <c:v>3.0081472454338565E-3</c:v>
                </c:pt>
                <c:pt idx="1433">
                  <c:v>3.2757127275931941E-3</c:v>
                </c:pt>
                <c:pt idx="1434">
                  <c:v>3.5105277283809522E-3</c:v>
                </c:pt>
                <c:pt idx="1435">
                  <c:v>3.7109187132857158E-3</c:v>
                </c:pt>
                <c:pt idx="1436">
                  <c:v>3.8755688404293331E-3</c:v>
                </c:pt>
                <c:pt idx="1437">
                  <c:v>4.0032640407007269E-3</c:v>
                </c:pt>
                <c:pt idx="1438">
                  <c:v>4.0936494615248231E-3</c:v>
                </c:pt>
                <c:pt idx="1439">
                  <c:v>4.1465954430147667E-3</c:v>
                </c:pt>
                <c:pt idx="1440">
                  <c:v>4.1620721643533254E-3</c:v>
                </c:pt>
                <c:pt idx="1441">
                  <c:v>4.1410320701946168E-3</c:v>
                </c:pt>
                <c:pt idx="1442">
                  <c:v>4.0843991615129999E-3</c:v>
                </c:pt>
                <c:pt idx="1443">
                  <c:v>3.9936042133173061E-3</c:v>
                </c:pt>
                <c:pt idx="1444">
                  <c:v>3.8704849621960732E-3</c:v>
                </c:pt>
                <c:pt idx="1445">
                  <c:v>3.7171202906932967E-3</c:v>
                </c:pt>
                <c:pt idx="1446">
                  <c:v>3.5359184225050191E-3</c:v>
                </c:pt>
                <c:pt idx="1447">
                  <c:v>3.3295711327843112E-3</c:v>
                </c:pt>
                <c:pt idx="1448">
                  <c:v>3.1009939711569845E-3</c:v>
                </c:pt>
                <c:pt idx="1449">
                  <c:v>2.8532764920248255E-3</c:v>
                </c:pt>
                <c:pt idx="1450">
                  <c:v>2.5896164864519788E-3</c:v>
                </c:pt>
                <c:pt idx="1451">
                  <c:v>2.3133962133211894E-3</c:v>
                </c:pt>
                <c:pt idx="1452">
                  <c:v>2.0279866338797359E-3</c:v>
                </c:pt>
                <c:pt idx="1453">
                  <c:v>1.7368876635098507E-3</c:v>
                </c:pt>
                <c:pt idx="1454">
                  <c:v>1.4434234675149149E-3</c:v>
                </c:pt>
                <c:pt idx="1455">
                  <c:v>1.1509318436345173E-3</c:v>
                </c:pt>
                <c:pt idx="1456">
                  <c:v>8.6274675340852758E-4</c:v>
                </c:pt>
                <c:pt idx="1457">
                  <c:v>5.8187308647777991E-4</c:v>
                </c:pt>
                <c:pt idx="1458">
                  <c:v>3.1125276722931972E-4</c:v>
                </c:pt>
                <c:pt idx="1459">
                  <c:v>5.3521341210449602E-5</c:v>
                </c:pt>
                <c:pt idx="1460">
                  <c:v>-1.889457904048486E-4</c:v>
                </c:pt>
                <c:pt idx="1461">
                  <c:v>-4.1389828641930082E-4</c:v>
                </c:pt>
                <c:pt idx="1462">
                  <c:v>-6.1958769337988606E-4</c:v>
                </c:pt>
                <c:pt idx="1463">
                  <c:v>-8.044569088002107E-4</c:v>
                </c:pt>
                <c:pt idx="1464">
                  <c:v>-9.6724296236372354E-4</c:v>
                </c:pt>
                <c:pt idx="1465">
                  <c:v>-1.1072937543474826E-3</c:v>
                </c:pt>
                <c:pt idx="1466">
                  <c:v>-1.2237993453049212E-3</c:v>
                </c:pt>
                <c:pt idx="1467">
                  <c:v>-1.316938343873697E-3</c:v>
                </c:pt>
                <c:pt idx="1468">
                  <c:v>-1.3867398906192707E-3</c:v>
                </c:pt>
                <c:pt idx="1469">
                  <c:v>-1.433861685326443E-3</c:v>
                </c:pt>
                <c:pt idx="1470">
                  <c:v>-1.4590844530496527E-3</c:v>
                </c:pt>
                <c:pt idx="1471">
                  <c:v>-1.4637231910481496E-3</c:v>
                </c:pt>
                <c:pt idx="1472">
                  <c:v>-1.4491554842765986E-3</c:v>
                </c:pt>
                <c:pt idx="1473">
                  <c:v>-1.4171671217947379E-3</c:v>
                </c:pt>
                <c:pt idx="1474">
                  <c:v>-1.3699151903763251E-3</c:v>
                </c:pt>
                <c:pt idx="1475">
                  <c:v>-1.3094087649528907E-3</c:v>
                </c:pt>
                <c:pt idx="1476">
                  <c:v>-1.2380072584738944E-3</c:v>
                </c:pt>
                <c:pt idx="1477">
                  <c:v>-1.1585364365404027E-3</c:v>
                </c:pt>
                <c:pt idx="1478">
                  <c:v>-1.0734220448975762E-3</c:v>
                </c:pt>
                <c:pt idx="1479">
                  <c:v>-9.853409407851732E-4</c:v>
                </c:pt>
                <c:pt idx="1480">
                  <c:v>-8.9718956240497638E-4</c:v>
                </c:pt>
                <c:pt idx="1481">
                  <c:v>-8.1156951457905802E-4</c:v>
                </c:pt>
                <c:pt idx="1482">
                  <c:v>-7.3118999314158994E-4</c:v>
                </c:pt>
                <c:pt idx="1483">
                  <c:v>-6.5858671610952157E-4</c:v>
                </c:pt>
                <c:pt idx="1484">
                  <c:v>-5.9625697608839401E-4</c:v>
                </c:pt>
                <c:pt idx="1485">
                  <c:v>-5.4651037616093578E-4</c:v>
                </c:pt>
                <c:pt idx="1486">
                  <c:v>-5.1143476065668159E-4</c:v>
                </c:pt>
                <c:pt idx="1487">
                  <c:v>-4.9287680294063385E-4</c:v>
                </c:pt>
                <c:pt idx="1488">
                  <c:v>-4.9243666488657523E-4</c:v>
                </c:pt>
                <c:pt idx="1489">
                  <c:v>-5.1147609698226626E-4</c:v>
                </c:pt>
                <c:pt idx="1490">
                  <c:v>-5.5093930462174479E-4</c:v>
                </c:pt>
                <c:pt idx="1491">
                  <c:v>-6.1148586458409371E-4</c:v>
                </c:pt>
                <c:pt idx="1492">
                  <c:v>-6.9373493674379505E-4</c:v>
                </c:pt>
                <c:pt idx="1493">
                  <c:v>-7.9741997940852016E-4</c:v>
                </c:pt>
                <c:pt idx="1494">
                  <c:v>-9.2225314263222335E-4</c:v>
                </c:pt>
                <c:pt idx="1495">
                  <c:v>-1.0676984825287172E-3</c:v>
                </c:pt>
                <c:pt idx="1496">
                  <c:v>-1.2327531108756451E-3</c:v>
                </c:pt>
                <c:pt idx="1497">
                  <c:v>-1.415935368812557E-3</c:v>
                </c:pt>
                <c:pt idx="1498">
                  <c:v>-1.6156590904340962E-3</c:v>
                </c:pt>
                <c:pt idx="1499">
                  <c:v>-1.8299430024796559E-3</c:v>
                </c:pt>
                <c:pt idx="1500">
                  <c:v>-2.0565042896183855E-3</c:v>
                </c:pt>
                <c:pt idx="1501">
                  <c:v>-2.2928413413836439E-3</c:v>
                </c:pt>
                <c:pt idx="1502">
                  <c:v>-2.5362526863444909E-3</c:v>
                </c:pt>
                <c:pt idx="1503">
                  <c:v>-2.7838071122679511E-3</c:v>
                </c:pt>
                <c:pt idx="1504">
                  <c:v>-3.0324639669252473E-3</c:v>
                </c:pt>
                <c:pt idx="1505">
                  <c:v>-3.2790226337637701E-3</c:v>
                </c:pt>
                <c:pt idx="1506">
                  <c:v>-3.5203041792889744E-3</c:v>
                </c:pt>
                <c:pt idx="1507">
                  <c:v>-3.7529661749285959E-3</c:v>
                </c:pt>
                <c:pt idx="1508">
                  <c:v>-3.9737237053572572E-3</c:v>
                </c:pt>
                <c:pt idx="1509">
                  <c:v>-4.1793655874763358E-3</c:v>
                </c:pt>
                <c:pt idx="1510">
                  <c:v>-4.3668448400105975E-3</c:v>
                </c:pt>
                <c:pt idx="1511">
                  <c:v>-4.5330624620776305E-3</c:v>
                </c:pt>
                <c:pt idx="1512">
                  <c:v>-4.6752436009178666E-3</c:v>
                </c:pt>
                <c:pt idx="1513">
                  <c:v>-4.7909052135984842E-3</c:v>
                </c:pt>
                <c:pt idx="1514">
                  <c:v>-4.877714355072893E-3</c:v>
                </c:pt>
                <c:pt idx="1515">
                  <c:v>-4.9335362554053241E-3</c:v>
                </c:pt>
                <c:pt idx="1516">
                  <c:v>-4.9566713819472752E-3</c:v>
                </c:pt>
                <c:pt idx="1517">
                  <c:v>-4.9458807181539943E-3</c:v>
                </c:pt>
                <c:pt idx="1518">
                  <c:v>-4.8999985287298542E-3</c:v>
                </c:pt>
                <c:pt idx="1519">
                  <c:v>-4.8186319214684747E-3</c:v>
                </c:pt>
                <c:pt idx="1520">
                  <c:v>-4.7013465589138548E-3</c:v>
                </c:pt>
                <c:pt idx="1521">
                  <c:v>-4.5485379178668572E-3</c:v>
                </c:pt>
                <c:pt idx="1522">
                  <c:v>-4.3605875416266593E-3</c:v>
                </c:pt>
                <c:pt idx="1523">
                  <c:v>-4.1387037784365588E-3</c:v>
                </c:pt>
                <c:pt idx="1524">
                  <c:v>-3.8841465500040195E-3</c:v>
                </c:pt>
                <c:pt idx="1525">
                  <c:v>-3.598935745615317E-3</c:v>
                </c:pt>
                <c:pt idx="1526">
                  <c:v>-3.28504289051057E-3</c:v>
                </c:pt>
                <c:pt idx="1527">
                  <c:v>-2.9450657913784317E-3</c:v>
                </c:pt>
                <c:pt idx="1528">
                  <c:v>-2.5817859170154112E-3</c:v>
                </c:pt>
                <c:pt idx="1529">
                  <c:v>-2.1983083281404969E-3</c:v>
                </c:pt>
                <c:pt idx="1530">
                  <c:v>-1.7980840269541387E-3</c:v>
                </c:pt>
                <c:pt idx="1531">
                  <c:v>-1.3846146539812088E-3</c:v>
                </c:pt>
                <c:pt idx="1532">
                  <c:v>-9.6163951698047256E-4</c:v>
                </c:pt>
                <c:pt idx="1533">
                  <c:v>-5.3300499396302659E-4</c:v>
                </c:pt>
                <c:pt idx="1534">
                  <c:v>-1.0271640950293426E-4</c:v>
                </c:pt>
                <c:pt idx="1535">
                  <c:v>3.2532745968599786E-4</c:v>
                </c:pt>
                <c:pt idx="1536">
                  <c:v>7.4711703757696091E-4</c:v>
                </c:pt>
                <c:pt idx="1537">
                  <c:v>1.1587314921868153E-3</c:v>
                </c:pt>
                <c:pt idx="1538">
                  <c:v>1.5565548467706414E-3</c:v>
                </c:pt>
                <c:pt idx="1539">
                  <c:v>1.9367082824956472E-3</c:v>
                </c:pt>
                <c:pt idx="1540">
                  <c:v>2.2959982037428772E-3</c:v>
                </c:pt>
                <c:pt idx="1541">
                  <c:v>2.6310795860848835E-3</c:v>
                </c:pt>
                <c:pt idx="1542">
                  <c:v>2.9391340774863051E-3</c:v>
                </c:pt>
                <c:pt idx="1543">
                  <c:v>3.2173622753502995E-3</c:v>
                </c:pt>
                <c:pt idx="1544">
                  <c:v>3.4636895562505932E-3</c:v>
                </c:pt>
                <c:pt idx="1545">
                  <c:v>3.6761847910923851E-3</c:v>
                </c:pt>
                <c:pt idx="1546">
                  <c:v>3.8531912367788523E-3</c:v>
                </c:pt>
                <c:pt idx="1547">
                  <c:v>3.993768855948765E-3</c:v>
                </c:pt>
                <c:pt idx="1548">
                  <c:v>4.097047279357946E-3</c:v>
                </c:pt>
                <c:pt idx="1549">
                  <c:v>4.1627885908470108E-3</c:v>
                </c:pt>
                <c:pt idx="1550">
                  <c:v>4.1911590832178491E-3</c:v>
                </c:pt>
                <c:pt idx="1551">
                  <c:v>4.1826091040440827E-3</c:v>
                </c:pt>
                <c:pt idx="1552">
                  <c:v>4.1380600843488047E-3</c:v>
                </c:pt>
                <c:pt idx="1553">
                  <c:v>4.0587978197557661E-3</c:v>
                </c:pt>
                <c:pt idx="1554">
                  <c:v>3.9466310534527205E-3</c:v>
                </c:pt>
                <c:pt idx="1555">
                  <c:v>3.8033843931707459E-3</c:v>
                </c:pt>
                <c:pt idx="1556">
                  <c:v>3.6314745801824758E-3</c:v>
                </c:pt>
                <c:pt idx="1557">
                  <c:v>3.4334691177106517E-3</c:v>
                </c:pt>
                <c:pt idx="1558">
                  <c:v>3.2121962582368491E-3</c:v>
                </c:pt>
                <c:pt idx="1559">
                  <c:v>2.9706753449474932E-3</c:v>
                </c:pt>
                <c:pt idx="1560">
                  <c:v>2.7121365013558496E-3</c:v>
                </c:pt>
                <c:pt idx="1561">
                  <c:v>2.4397586652512571E-3</c:v>
                </c:pt>
                <c:pt idx="1562">
                  <c:v>2.157174968544201E-3</c:v>
                </c:pt>
                <c:pt idx="1563">
                  <c:v>1.8676244730281011E-3</c:v>
                </c:pt>
                <c:pt idx="1564">
                  <c:v>1.5745692841422076E-3</c:v>
                </c:pt>
                <c:pt idx="1565">
                  <c:v>1.2813860795501952E-3</c:v>
                </c:pt>
                <c:pt idx="1566">
                  <c:v>9.9135110760406597E-4</c:v>
                </c:pt>
                <c:pt idx="1567">
                  <c:v>7.0761773188038335E-4</c:v>
                </c:pt>
                <c:pt idx="1568">
                  <c:v>4.3308562213789648E-4</c:v>
                </c:pt>
                <c:pt idx="1569">
                  <c:v>1.7056071916365934E-4</c:v>
                </c:pt>
                <c:pt idx="1570">
                  <c:v>-7.7494869240191111E-5</c:v>
                </c:pt>
                <c:pt idx="1571">
                  <c:v>-3.0872385103652977E-4</c:v>
                </c:pt>
                <c:pt idx="1572">
                  <c:v>-5.2124638634803988E-4</c:v>
                </c:pt>
                <c:pt idx="1573">
                  <c:v>-7.1344511441839842E-4</c:v>
                </c:pt>
                <c:pt idx="1574">
                  <c:v>-8.840632679733007E-4</c:v>
                </c:pt>
                <c:pt idx="1575">
                  <c:v>-1.0320165293553618E-3</c:v>
                </c:pt>
                <c:pt idx="1576">
                  <c:v>-1.1567192383556413E-3</c:v>
                </c:pt>
                <c:pt idx="1577">
                  <c:v>-1.2580255149926001E-3</c:v>
                </c:pt>
                <c:pt idx="1578">
                  <c:v>-1.3358858122962669E-3</c:v>
                </c:pt>
                <c:pt idx="1579">
                  <c:v>-1.3907193640452786E-3</c:v>
                </c:pt>
                <c:pt idx="1580">
                  <c:v>-1.423402940917029E-3</c:v>
                </c:pt>
                <c:pt idx="1581">
                  <c:v>-1.4350762756404345E-3</c:v>
                </c:pt>
                <c:pt idx="1582">
                  <c:v>-1.4269644637051604E-3</c:v>
                </c:pt>
                <c:pt idx="1583">
                  <c:v>-1.4008175911788268E-3</c:v>
                </c:pt>
                <c:pt idx="1584">
                  <c:v>-1.3586677852973628E-3</c:v>
                </c:pt>
                <c:pt idx="1585">
                  <c:v>-1.3025038270719769E-3</c:v>
                </c:pt>
                <c:pt idx="1586">
                  <c:v>-1.2346634081896735E-3</c:v>
                </c:pt>
                <c:pt idx="1587">
                  <c:v>-1.1577430573119774E-3</c:v>
                </c:pt>
                <c:pt idx="1588">
                  <c:v>-1.0743257035946696E-3</c:v>
                </c:pt>
                <c:pt idx="1589">
                  <c:v>-9.870257880885136E-4</c:v>
                </c:pt>
                <c:pt idx="1590">
                  <c:v>-8.9865177677761476E-4</c:v>
                </c:pt>
                <c:pt idx="1591">
                  <c:v>-8.1188587264713341E-4</c:v>
                </c:pt>
                <c:pt idx="1592">
                  <c:v>-7.2938066838118543E-4</c:v>
                </c:pt>
                <c:pt idx="1593">
                  <c:v>-6.539724264011948E-4</c:v>
                </c:pt>
                <c:pt idx="1594">
                  <c:v>-5.8791061905638653E-4</c:v>
                </c:pt>
                <c:pt idx="1595">
                  <c:v>-5.3360330906093711E-4</c:v>
                </c:pt>
                <c:pt idx="1596">
                  <c:v>-4.9327789896425056E-4</c:v>
                </c:pt>
                <c:pt idx="1597">
                  <c:v>-4.6885672852908788E-4</c:v>
                </c:pt>
                <c:pt idx="1598">
                  <c:v>-4.6214695091184588E-4</c:v>
                </c:pt>
                <c:pt idx="1599">
                  <c:v>-4.7434407211155438E-4</c:v>
                </c:pt>
                <c:pt idx="1600">
                  <c:v>-5.0674849394932719E-4</c:v>
                </c:pt>
                <c:pt idx="1601">
                  <c:v>-5.5999435865677905E-4</c:v>
                </c:pt>
                <c:pt idx="1602">
                  <c:v>-6.3478995332277854E-4</c:v>
                </c:pt>
                <c:pt idx="1603">
                  <c:v>-7.3116889485150272E-4</c:v>
                </c:pt>
                <c:pt idx="1604">
                  <c:v>-8.4885128134853938E-4</c:v>
                </c:pt>
                <c:pt idx="1605">
                  <c:v>-9.8741396333951181E-4</c:v>
                </c:pt>
                <c:pt idx="1606">
                  <c:v>-1.1458690587873854E-3</c:v>
                </c:pt>
                <c:pt idx="1607">
                  <c:v>-1.3230498091115483E-3</c:v>
                </c:pt>
                <c:pt idx="1608">
                  <c:v>-1.5173028496163754E-3</c:v>
                </c:pt>
                <c:pt idx="1609">
                  <c:v>-1.7268059469935093E-3</c:v>
                </c:pt>
                <c:pt idx="1610">
                  <c:v>-1.9494302386912077E-3</c:v>
                </c:pt>
                <c:pt idx="1611">
                  <c:v>-2.1827559946025685E-3</c:v>
                </c:pt>
                <c:pt idx="1612">
                  <c:v>-2.4241109098557811E-3</c:v>
                </c:pt>
                <c:pt idx="1613">
                  <c:v>-2.6706499294358726E-3</c:v>
                </c:pt>
                <c:pt idx="1614">
                  <c:v>-2.9193556003518084E-3</c:v>
                </c:pt>
                <c:pt idx="1615">
                  <c:v>-3.1670779453528142E-3</c:v>
                </c:pt>
                <c:pt idx="1616">
                  <c:v>-3.4106328537991393E-3</c:v>
                </c:pt>
                <c:pt idx="1617">
                  <c:v>-3.6465779899471085E-3</c:v>
                </c:pt>
                <c:pt idx="1618">
                  <c:v>-3.8718452272094028E-3</c:v>
                </c:pt>
                <c:pt idx="1619">
                  <c:v>-4.0830786279578424E-3</c:v>
                </c:pt>
                <c:pt idx="1620">
                  <c:v>-4.2771870030273995E-3</c:v>
                </c:pt>
                <c:pt idx="1621">
                  <c:v>-4.4511301026001759E-3</c:v>
                </c:pt>
                <c:pt idx="1622">
                  <c:v>-4.6018975107903204E-3</c:v>
                </c:pt>
                <c:pt idx="1623">
                  <c:v>-4.7270793399468158E-3</c:v>
                </c:pt>
                <c:pt idx="1624">
                  <c:v>-4.8240278471410325E-3</c:v>
                </c:pt>
                <c:pt idx="1625">
                  <c:v>-4.8907091249473789E-3</c:v>
                </c:pt>
                <c:pt idx="1626">
                  <c:v>-4.9254440505836494E-3</c:v>
                </c:pt>
                <c:pt idx="1627">
                  <c:v>-4.9264377124240699E-3</c:v>
                </c:pt>
                <c:pt idx="1628">
                  <c:v>-4.8927965702025844E-3</c:v>
                </c:pt>
                <c:pt idx="1629">
                  <c:v>-4.8237326450193407E-3</c:v>
                </c:pt>
                <c:pt idx="1630">
                  <c:v>-4.7188540772143961E-3</c:v>
                </c:pt>
                <c:pt idx="1631">
                  <c:v>-4.5782414345146849E-3</c:v>
                </c:pt>
                <c:pt idx="1632">
                  <c:v>-4.4023091988947272E-3</c:v>
                </c:pt>
                <c:pt idx="1633">
                  <c:v>-4.1920519087265129E-3</c:v>
                </c:pt>
                <c:pt idx="1634">
                  <c:v>-3.9485744825041302E-3</c:v>
                </c:pt>
                <c:pt idx="1635">
                  <c:v>-3.6737063017031613E-3</c:v>
                </c:pt>
                <c:pt idx="1636">
                  <c:v>-3.3694986829926332E-3</c:v>
                </c:pt>
                <c:pt idx="1637">
                  <c:v>-3.0382054238214939E-3</c:v>
                </c:pt>
                <c:pt idx="1638">
                  <c:v>-2.6826461603350893E-3</c:v>
                </c:pt>
                <c:pt idx="1639">
                  <c:v>-2.3057523322165263E-3</c:v>
                </c:pt>
                <c:pt idx="1640">
                  <c:v>-1.9108956054796344E-3</c:v>
                </c:pt>
                <c:pt idx="1641">
                  <c:v>-1.5015986610739107E-3</c:v>
                </c:pt>
                <c:pt idx="1642">
                  <c:v>-1.0815283143358334E-3</c:v>
                </c:pt>
                <c:pt idx="1643">
                  <c:v>-6.5437098758180934E-4</c:v>
                </c:pt>
                <c:pt idx="1644">
                  <c:v>-2.2419061536238516E-4</c:v>
                </c:pt>
                <c:pt idx="1645">
                  <c:v>2.0503088119383506E-4</c:v>
                </c:pt>
                <c:pt idx="1646">
                  <c:v>6.2947035798405215E-4</c:v>
                </c:pt>
                <c:pt idx="1647">
                  <c:v>1.0449572006628327E-3</c:v>
                </c:pt>
                <c:pt idx="1648">
                  <c:v>1.4479837626068526E-3</c:v>
                </c:pt>
                <c:pt idx="1649">
                  <c:v>1.8346321301300761E-3</c:v>
                </c:pt>
                <c:pt idx="1650">
                  <c:v>2.2015168040703803E-3</c:v>
                </c:pt>
                <c:pt idx="1651">
                  <c:v>2.5452428351966927E-3</c:v>
                </c:pt>
                <c:pt idx="1652">
                  <c:v>2.8628789009237932E-3</c:v>
                </c:pt>
                <c:pt idx="1653">
                  <c:v>3.1517447622620431E-3</c:v>
                </c:pt>
                <c:pt idx="1654">
                  <c:v>3.4093124933924357E-3</c:v>
                </c:pt>
                <c:pt idx="1655">
                  <c:v>3.633620831581974E-3</c:v>
                </c:pt>
                <c:pt idx="1656">
                  <c:v>3.8230019526741543E-3</c:v>
                </c:pt>
                <c:pt idx="1657">
                  <c:v>3.9763199369847735E-3</c:v>
                </c:pt>
                <c:pt idx="1658">
                  <c:v>4.0925201527460819E-3</c:v>
                </c:pt>
                <c:pt idx="1659">
                  <c:v>4.1711887486510502E-3</c:v>
                </c:pt>
                <c:pt idx="1660">
                  <c:v>4.2124214144011185E-3</c:v>
                </c:pt>
                <c:pt idx="1661">
                  <c:v>4.2165005380800369E-3</c:v>
                </c:pt>
                <c:pt idx="1662">
                  <c:v>4.1841798619564052E-3</c:v>
                </c:pt>
                <c:pt idx="1663">
                  <c:v>4.1167757140621458E-3</c:v>
                </c:pt>
                <c:pt idx="1664">
                  <c:v>4.0157138714303486E-3</c:v>
                </c:pt>
                <c:pt idx="1665">
                  <c:v>3.8829410928673674E-3</c:v>
                </c:pt>
                <c:pt idx="1666">
                  <c:v>3.7206203437532108E-3</c:v>
                </c:pt>
                <c:pt idx="1667">
                  <c:v>3.5312697235430311E-3</c:v>
                </c:pt>
                <c:pt idx="1668">
                  <c:v>3.3176470978329847E-3</c:v>
                </c:pt>
                <c:pt idx="1669">
                  <c:v>3.0827504313287735E-3</c:v>
                </c:pt>
                <c:pt idx="1670">
                  <c:v>2.8296678158337418E-3</c:v>
                </c:pt>
                <c:pt idx="1671">
                  <c:v>2.5617011882086427E-3</c:v>
                </c:pt>
                <c:pt idx="1672">
                  <c:v>2.2822417377580395E-3</c:v>
                </c:pt>
                <c:pt idx="1673">
                  <c:v>1.9946430097307899E-3</c:v>
                </c:pt>
                <c:pt idx="1674">
                  <c:v>1.702439722486182E-3</c:v>
                </c:pt>
                <c:pt idx="1675">
                  <c:v>1.4088813297193081E-3</c:v>
                </c:pt>
                <c:pt idx="1676">
                  <c:v>1.1174193761742668E-3</c:v>
                </c:pt>
                <c:pt idx="1677">
                  <c:v>8.3108771543566329E-4</c:v>
                </c:pt>
                <c:pt idx="1678">
                  <c:v>5.5297468139253736E-4</c:v>
                </c:pt>
                <c:pt idx="1679">
                  <c:v>2.8598633127591144E-4</c:v>
                </c:pt>
                <c:pt idx="1680">
                  <c:v>3.269990688342661E-5</c:v>
                </c:pt>
                <c:pt idx="1681">
                  <c:v>-2.0459330754751814E-4</c:v>
                </c:pt>
                <c:pt idx="1682">
                  <c:v>-4.2385651804155433E-4</c:v>
                </c:pt>
                <c:pt idx="1683">
                  <c:v>-6.2318809441974654E-4</c:v>
                </c:pt>
                <c:pt idx="1684">
                  <c:v>-8.0141509567577263E-4</c:v>
                </c:pt>
                <c:pt idx="1685">
                  <c:v>-9.5730031636848123E-4</c:v>
                </c:pt>
                <c:pt idx="1686">
                  <c:v>-1.0900634795567021E-3</c:v>
                </c:pt>
                <c:pt idx="1687">
                  <c:v>-1.1995171558369377E-3</c:v>
                </c:pt>
                <c:pt idx="1688">
                  <c:v>-1.2854179403489763E-3</c:v>
                </c:pt>
                <c:pt idx="1689">
                  <c:v>-1.3482333701528848E-3</c:v>
                </c:pt>
                <c:pt idx="1690">
                  <c:v>-1.3885250133436333E-3</c:v>
                </c:pt>
                <c:pt idx="1691">
                  <c:v>-1.4072481088972522E-3</c:v>
                </c:pt>
                <c:pt idx="1692">
                  <c:v>-1.4058680825154157E-3</c:v>
                </c:pt>
                <c:pt idx="1693">
                  <c:v>-1.3857942091096698E-3</c:v>
                </c:pt>
                <c:pt idx="1694">
                  <c:v>-1.348930636943968E-3</c:v>
                </c:pt>
                <c:pt idx="1695">
                  <c:v>-1.2973449321888042E-3</c:v>
                </c:pt>
                <c:pt idx="1696">
                  <c:v>-1.2332542458458606E-3</c:v>
                </c:pt>
                <c:pt idx="1697">
                  <c:v>-1.1593291478888545E-3</c:v>
                </c:pt>
                <c:pt idx="1698">
                  <c:v>-1.0778151161824345E-3</c:v>
                </c:pt>
                <c:pt idx="1699">
                  <c:v>-9.9157161053275988E-4</c:v>
                </c:pt>
                <c:pt idx="1700">
                  <c:v>-9.0332860521069591E-4</c:v>
                </c:pt>
                <c:pt idx="1701">
                  <c:v>-8.1576039669783995E-4</c:v>
                </c:pt>
                <c:pt idx="1702">
                  <c:v>-7.3157644741633776E-4</c:v>
                </c:pt>
                <c:pt idx="1703">
                  <c:v>-6.5342897097070418E-4</c:v>
                </c:pt>
                <c:pt idx="1704">
                  <c:v>-5.8393691019237304E-4</c:v>
                </c:pt>
                <c:pt idx="1705">
                  <c:v>-5.2532590606851892E-4</c:v>
                </c:pt>
                <c:pt idx="1706">
                  <c:v>-4.8008380391911798E-4</c:v>
                </c:pt>
                <c:pt idx="1707">
                  <c:v>-4.4993119271047322E-4</c:v>
                </c:pt>
                <c:pt idx="1708">
                  <c:v>-4.3700642472971341E-4</c:v>
                </c:pt>
                <c:pt idx="1709">
                  <c:v>-4.4256451588076118E-4</c:v>
                </c:pt>
                <c:pt idx="1710">
                  <c:v>-4.678892819117153E-4</c:v>
                </c:pt>
                <c:pt idx="1711">
                  <c:v>-5.1391802286343546E-4</c:v>
                </c:pt>
                <c:pt idx="1712">
                  <c:v>-5.8137802754582024E-4</c:v>
                </c:pt>
                <c:pt idx="1713">
                  <c:v>-6.7033413134559572E-4</c:v>
                </c:pt>
                <c:pt idx="1714">
                  <c:v>-7.8074652495252472E-4</c:v>
                </c:pt>
                <c:pt idx="1715">
                  <c:v>-9.1223797832734599E-4</c:v>
                </c:pt>
                <c:pt idx="1716">
                  <c:v>-1.0639696137118293E-3</c:v>
                </c:pt>
                <c:pt idx="1717">
                  <c:v>-1.2349243338209415E-3</c:v>
                </c:pt>
                <c:pt idx="1718">
                  <c:v>-1.4234969863970715E-3</c:v>
                </c:pt>
                <c:pt idx="1719">
                  <c:v>-1.6280903247111178E-3</c:v>
                </c:pt>
                <c:pt idx="1720">
                  <c:v>-1.8464758045696333E-3</c:v>
                </c:pt>
                <c:pt idx="1721">
                  <c:v>-2.0764082428515324E-3</c:v>
                </c:pt>
                <c:pt idx="1722">
                  <c:v>-2.3153363500348209E-3</c:v>
                </c:pt>
                <c:pt idx="1723">
                  <c:v>-2.5604571398565035E-3</c:v>
                </c:pt>
                <c:pt idx="1724">
                  <c:v>-2.8087962132159333E-3</c:v>
                </c:pt>
                <c:pt idx="1725">
                  <c:v>-3.0572279104435773E-3</c:v>
                </c:pt>
                <c:pt idx="1726">
                  <c:v>-3.3026393267414772E-3</c:v>
                </c:pt>
                <c:pt idx="1727">
                  <c:v>-3.5416341890288361E-3</c:v>
                </c:pt>
                <c:pt idx="1728">
                  <c:v>-3.7709765995130318E-3</c:v>
                </c:pt>
                <c:pt idx="1729">
                  <c:v>-3.9875006614045472E-3</c:v>
                </c:pt>
                <c:pt idx="1730">
                  <c:v>-4.1879050155964603E-3</c:v>
                </c:pt>
                <c:pt idx="1731">
                  <c:v>-4.3690413334826483E-3</c:v>
                </c:pt>
                <c:pt idx="1732">
                  <c:v>-4.5281958309180137E-3</c:v>
                </c:pt>
                <c:pt idx="1733">
                  <c:v>-4.662462890706931E-3</c:v>
                </c:pt>
                <c:pt idx="1734">
                  <c:v>-4.7694099067283613E-3</c:v>
                </c:pt>
                <c:pt idx="1735">
                  <c:v>-4.8468324912148142E-3</c:v>
                </c:pt>
                <c:pt idx="1736">
                  <c:v>-4.8927992179386703E-3</c:v>
                </c:pt>
                <c:pt idx="1737">
                  <c:v>-4.9055851080173074E-3</c:v>
                </c:pt>
                <c:pt idx="1738">
                  <c:v>-4.8839931014263982E-3</c:v>
                </c:pt>
                <c:pt idx="1739">
                  <c:v>-4.8272627964396908E-3</c:v>
                </c:pt>
                <c:pt idx="1740">
                  <c:v>-4.7347657802997434E-3</c:v>
                </c:pt>
                <c:pt idx="1741">
                  <c:v>-4.6063869179959749E-3</c:v>
                </c:pt>
                <c:pt idx="1742">
                  <c:v>-4.4425910115102329E-3</c:v>
                </c:pt>
                <c:pt idx="1743">
                  <c:v>-4.2440742893081751E-3</c:v>
                </c:pt>
                <c:pt idx="1744">
                  <c:v>-4.0119002350499922E-3</c:v>
                </c:pt>
                <c:pt idx="1745">
                  <c:v>-3.7477193151965738E-3</c:v>
                </c:pt>
                <c:pt idx="1746">
                  <c:v>-3.4532722174787089E-3</c:v>
                </c:pt>
                <c:pt idx="1747">
                  <c:v>-3.1310762655426538E-3</c:v>
                </c:pt>
                <c:pt idx="1748">
                  <c:v>-2.7834947296838664E-3</c:v>
                </c:pt>
                <c:pt idx="1749">
                  <c:v>-2.4136888089963948E-3</c:v>
                </c:pt>
                <c:pt idx="1750">
                  <c:v>-2.0246521164433151E-3</c:v>
                </c:pt>
                <c:pt idx="1751">
                  <c:v>-1.6199275550643488E-3</c:v>
                </c:pt>
                <c:pt idx="1752">
                  <c:v>-1.2031065306205013E-3</c:v>
                </c:pt>
                <c:pt idx="1753">
                  <c:v>-7.7791050322384425E-4</c:v>
                </c:pt>
                <c:pt idx="1754">
                  <c:v>-3.4845493775592651E-4</c:v>
                </c:pt>
                <c:pt idx="1755">
                  <c:v>8.1604230074971973E-5</c:v>
                </c:pt>
                <c:pt idx="1756">
                  <c:v>5.0814143850858029E-4</c:v>
                </c:pt>
                <c:pt idx="1757">
                  <c:v>9.2714942571237025E-4</c:v>
                </c:pt>
                <c:pt idx="1758">
                  <c:v>1.3349439519247386E-3</c:v>
                </c:pt>
                <c:pt idx="1759">
                  <c:v>1.7275849783576769E-3</c:v>
                </c:pt>
                <c:pt idx="1760">
                  <c:v>2.1017139100296678E-3</c:v>
                </c:pt>
                <c:pt idx="1761">
                  <c:v>2.4537064576774514E-3</c:v>
                </c:pt>
                <c:pt idx="1762">
                  <c:v>2.7807406232512877E-3</c:v>
                </c:pt>
                <c:pt idx="1763">
                  <c:v>3.0797792644728927E-3</c:v>
                </c:pt>
                <c:pt idx="1764">
                  <c:v>3.3483666467143403E-3</c:v>
                </c:pt>
                <c:pt idx="1765">
                  <c:v>3.5843383450104294E-3</c:v>
                </c:pt>
                <c:pt idx="1766">
                  <c:v>3.7860438159184606E-3</c:v>
                </c:pt>
                <c:pt idx="1767">
                  <c:v>3.9518809176976033E-3</c:v>
                </c:pt>
                <c:pt idx="1768">
                  <c:v>4.0808416186535745E-3</c:v>
                </c:pt>
                <c:pt idx="1769">
                  <c:v>4.1725680971936019E-3</c:v>
                </c:pt>
                <c:pt idx="1770">
                  <c:v>4.2266184034512322E-3</c:v>
                </c:pt>
                <c:pt idx="1771">
                  <c:v>4.2434408213946617E-3</c:v>
                </c:pt>
                <c:pt idx="1772">
                  <c:v>4.2236560419882663E-3</c:v>
                </c:pt>
                <c:pt idx="1773">
                  <c:v>4.1681462328929525E-3</c:v>
                </c:pt>
                <c:pt idx="1774">
                  <c:v>4.0785100676025143E-3</c:v>
                </c:pt>
                <c:pt idx="1775">
                  <c:v>3.9564027577350322E-3</c:v>
                </c:pt>
                <c:pt idx="1776">
                  <c:v>3.804030115935976E-3</c:v>
                </c:pt>
                <c:pt idx="1777">
                  <c:v>3.6236526637819727E-3</c:v>
                </c:pt>
                <c:pt idx="1778">
                  <c:v>3.4180697892573428E-3</c:v>
                </c:pt>
                <c:pt idx="1779">
                  <c:v>3.1901399515760764E-3</c:v>
                </c:pt>
                <c:pt idx="1780">
                  <c:v>2.9429209279853569E-3</c:v>
                </c:pt>
                <c:pt idx="1781">
                  <c:v>2.6797240967927488E-3</c:v>
                </c:pt>
                <c:pt idx="1782">
                  <c:v>2.4038247541377511E-3</c:v>
                </c:pt>
                <c:pt idx="1783">
                  <c:v>2.1186064683435812E-3</c:v>
                </c:pt>
                <c:pt idx="1784">
                  <c:v>1.8276114853437442E-3</c:v>
                </c:pt>
                <c:pt idx="1785">
                  <c:v>1.5340962113309375E-3</c:v>
                </c:pt>
                <c:pt idx="1786">
                  <c:v>1.2415208149789692E-3</c:v>
                </c:pt>
                <c:pt idx="1787">
                  <c:v>9.5303201040242147E-4</c:v>
                </c:pt>
                <c:pt idx="1788">
                  <c:v>6.7183810427157153E-4</c:v>
                </c:pt>
                <c:pt idx="1789">
                  <c:v>4.0067541552601948E-4</c:v>
                </c:pt>
                <c:pt idx="1790">
                  <c:v>1.4236520409754982E-4</c:v>
                </c:pt>
                <c:pt idx="1791">
                  <c:v>-1.0073972414614829E-4</c:v>
                </c:pt>
                <c:pt idx="1792">
                  <c:v>-3.2641953567358328E-4</c:v>
                </c:pt>
                <c:pt idx="1793">
                  <c:v>-5.3286377396905005E-4</c:v>
                </c:pt>
                <c:pt idx="1794">
                  <c:v>-7.1856037547352036E-4</c:v>
                </c:pt>
                <c:pt idx="1795">
                  <c:v>-8.8219798064625987E-4</c:v>
                </c:pt>
                <c:pt idx="1796">
                  <c:v>-1.02308218095154E-3</c:v>
                </c:pt>
                <c:pt idx="1797">
                  <c:v>-1.1405662973970609E-3</c:v>
                </c:pt>
                <c:pt idx="1798">
                  <c:v>-1.2345972391268334E-3</c:v>
                </c:pt>
                <c:pt idx="1799">
                  <c:v>-1.3053769417592509E-3</c:v>
                </c:pt>
                <c:pt idx="1800">
                  <c:v>-1.3532398345423857E-3</c:v>
                </c:pt>
                <c:pt idx="1801">
                  <c:v>-1.3794467335610516E-3</c:v>
                </c:pt>
                <c:pt idx="1802">
                  <c:v>-1.3847955049143268E-3</c:v>
                </c:pt>
                <c:pt idx="1803">
                  <c:v>-1.3710487874465382E-3</c:v>
                </c:pt>
                <c:pt idx="1804">
                  <c:v>-1.3397790093158113E-3</c:v>
                </c:pt>
                <c:pt idx="1805">
                  <c:v>-1.2930308766230247E-3</c:v>
                </c:pt>
                <c:pt idx="1806">
                  <c:v>-1.2331014556976605E-3</c:v>
                </c:pt>
                <c:pt idx="1807">
                  <c:v>-1.1622379135950434E-3</c:v>
                </c:pt>
                <c:pt idx="1808">
                  <c:v>-1.0830529241352416E-3</c:v>
                </c:pt>
                <c:pt idx="1809">
                  <c:v>-9.9825768954309169E-4</c:v>
                </c:pt>
                <c:pt idx="1810">
                  <c:v>-9.1041247065093422E-4</c:v>
                </c:pt>
                <c:pt idx="1811">
                  <c:v>-8.2229446188314403E-4</c:v>
                </c:pt>
                <c:pt idx="1812">
                  <c:v>-7.3668279098226819E-4</c:v>
                </c:pt>
                <c:pt idx="1813">
                  <c:v>-6.5616036799232003E-4</c:v>
                </c:pt>
                <c:pt idx="1814">
                  <c:v>-5.8343225333357118E-4</c:v>
                </c:pt>
                <c:pt idx="1815">
                  <c:v>-5.2086016129643253E-4</c:v>
                </c:pt>
                <c:pt idx="1816">
                  <c:v>-4.7081266296716828E-4</c:v>
                </c:pt>
                <c:pt idx="1817">
                  <c:v>-4.3533060170636295E-4</c:v>
                </c:pt>
                <c:pt idx="1818">
                  <c:v>-4.1630718502422281E-4</c:v>
                </c:pt>
                <c:pt idx="1819">
                  <c:v>-4.1538216902320402E-4</c:v>
                </c:pt>
                <c:pt idx="1820">
                  <c:v>-4.3384950606567552E-4</c:v>
                </c:pt>
                <c:pt idx="1821">
                  <c:v>-4.7267778251575132E-4</c:v>
                </c:pt>
                <c:pt idx="1822">
                  <c:v>-5.3274273205039524E-4</c:v>
                </c:pt>
                <c:pt idx="1823">
                  <c:v>-6.1427107085276766E-4</c:v>
                </c:pt>
                <c:pt idx="1824">
                  <c:v>-7.1729486430635592E-4</c:v>
                </c:pt>
                <c:pt idx="1825">
                  <c:v>-8.4171560071139018E-4</c:v>
                </c:pt>
                <c:pt idx="1826">
                  <c:v>-9.8657711594790642E-4</c:v>
                </c:pt>
                <c:pt idx="1827">
                  <c:v>-1.1510464845441437E-3</c:v>
                </c:pt>
                <c:pt idx="1828">
                  <c:v>-1.3338019665608269E-3</c:v>
                </c:pt>
                <c:pt idx="1829">
                  <c:v>-1.5330970769678182E-3</c:v>
                </c:pt>
                <c:pt idx="1830">
                  <c:v>-1.74698982429565E-3</c:v>
                </c:pt>
                <c:pt idx="1831">
                  <c:v>-1.973266148590884E-3</c:v>
                </c:pt>
                <c:pt idx="1832">
                  <c:v>-2.2094325751417032E-3</c:v>
                </c:pt>
                <c:pt idx="1833">
                  <c:v>-2.4527750898633571E-3</c:v>
                </c:pt>
                <c:pt idx="1834">
                  <c:v>-2.7003692352878458E-3</c:v>
                </c:pt>
                <c:pt idx="1835">
                  <c:v>-2.949160421889474E-3</c:v>
                </c:pt>
                <c:pt idx="1836">
                  <c:v>-3.1959334489335689E-3</c:v>
                </c:pt>
                <c:pt idx="1837">
                  <c:v>-3.4375842315398641E-3</c:v>
                </c:pt>
                <c:pt idx="1838">
                  <c:v>-3.6706947365229836E-3</c:v>
                </c:pt>
                <c:pt idx="1839">
                  <c:v>-3.8919241384713921E-3</c:v>
                </c:pt>
                <c:pt idx="1840">
                  <c:v>-4.0982952200268874E-3</c:v>
                </c:pt>
                <c:pt idx="1841">
                  <c:v>-4.2864850554928668E-3</c:v>
                </c:pt>
                <c:pt idx="1842">
                  <c:v>-4.4536090355797309E-3</c:v>
                </c:pt>
                <c:pt idx="1843">
                  <c:v>-4.5967973126301853E-3</c:v>
                </c:pt>
                <c:pt idx="1844">
                  <c:v>-4.713462770237431E-3</c:v>
                </c:pt>
                <c:pt idx="1845">
                  <c:v>-4.8012596486823322E-3</c:v>
                </c:pt>
                <c:pt idx="1846">
                  <c:v>-4.858231987782291E-3</c:v>
                </c:pt>
                <c:pt idx="1847">
                  <c:v>-4.8826510819566793E-3</c:v>
                </c:pt>
                <c:pt idx="1848">
                  <c:v>-4.873141177721696E-3</c:v>
                </c:pt>
                <c:pt idx="1849">
                  <c:v>-4.8285926820659797E-3</c:v>
                </c:pt>
                <c:pt idx="1850">
                  <c:v>-4.7484621905974356E-3</c:v>
                </c:pt>
                <c:pt idx="1851">
                  <c:v>-4.632458687077956E-3</c:v>
                </c:pt>
                <c:pt idx="1852">
                  <c:v>-4.4808153108125137E-3</c:v>
                </c:pt>
                <c:pt idx="1853">
                  <c:v>-4.2941461350633481E-3</c:v>
                </c:pt>
                <c:pt idx="1854">
                  <c:v>-4.0734874483756012E-3</c:v>
                </c:pt>
                <c:pt idx="1855">
                  <c:v>-3.8201230808013742E-3</c:v>
                </c:pt>
                <c:pt idx="1856">
                  <c:v>-3.5358933688093286E-3</c:v>
                </c:pt>
                <c:pt idx="1857">
                  <c:v>-3.2229874056697305E-3</c:v>
                </c:pt>
                <c:pt idx="1858">
                  <c:v>-2.883818278291983E-3</c:v>
                </c:pt>
                <c:pt idx="1859">
                  <c:v>-2.521381046643123E-3</c:v>
                </c:pt>
                <c:pt idx="1860">
                  <c:v>-2.1385932777949757E-3</c:v>
                </c:pt>
                <c:pt idx="1861">
                  <c:v>-1.7389180032346685E-3</c:v>
                </c:pt>
                <c:pt idx="1862">
                  <c:v>-1.3257690250031429E-3</c:v>
                </c:pt>
                <c:pt idx="1863">
                  <c:v>-9.0309855347192602E-4</c:v>
                </c:pt>
                <c:pt idx="1864">
                  <c:v>-4.7456721683025727E-4</c:v>
                </c:pt>
                <c:pt idx="1865">
                  <c:v>-4.4296539483179576E-5</c:v>
                </c:pt>
                <c:pt idx="1866">
                  <c:v>3.8389595657556397E-4</c:v>
                </c:pt>
                <c:pt idx="1867">
                  <c:v>8.0597881708110997E-4</c:v>
                </c:pt>
                <c:pt idx="1868">
                  <c:v>1.2181056214739527E-3</c:v>
                </c:pt>
                <c:pt idx="1869">
                  <c:v>1.6163305287513197E-3</c:v>
                </c:pt>
                <c:pt idx="1870">
                  <c:v>1.9972400286557557E-3</c:v>
                </c:pt>
                <c:pt idx="1871">
                  <c:v>2.3572004711340244E-3</c:v>
                </c:pt>
                <c:pt idx="1872">
                  <c:v>2.6932208958825865E-3</c:v>
                </c:pt>
                <c:pt idx="1873">
                  <c:v>3.0022306341132565E-3</c:v>
                </c:pt>
                <c:pt idx="1874">
                  <c:v>3.2815711069379971E-3</c:v>
                </c:pt>
                <c:pt idx="1875">
                  <c:v>3.529001198605719E-3</c:v>
                </c:pt>
                <c:pt idx="1876">
                  <c:v>3.7426155389109206E-3</c:v>
                </c:pt>
                <c:pt idx="1877">
                  <c:v>3.9209749872191058E-3</c:v>
                </c:pt>
                <c:pt idx="1878">
                  <c:v>4.062848571003419E-3</c:v>
                </c:pt>
                <c:pt idx="1879">
                  <c:v>4.1674660946980635E-3</c:v>
                </c:pt>
                <c:pt idx="1880">
                  <c:v>4.2344805999590396E-3</c:v>
                </c:pt>
                <c:pt idx="1881">
                  <c:v>4.2641398267058983E-3</c:v>
                </c:pt>
                <c:pt idx="1882">
                  <c:v>4.2567657949261484E-3</c:v>
                </c:pt>
                <c:pt idx="1883">
                  <c:v>4.213541601030657E-3</c:v>
                </c:pt>
                <c:pt idx="1884">
                  <c:v>4.1355044991203266E-3</c:v>
                </c:pt>
                <c:pt idx="1885">
                  <c:v>4.0243643171493371E-3</c:v>
                </c:pt>
                <c:pt idx="1886">
                  <c:v>3.8821462407308063E-3</c:v>
                </c:pt>
                <c:pt idx="1887">
                  <c:v>3.7111469830184308E-3</c:v>
                </c:pt>
                <c:pt idx="1888">
                  <c:v>3.5139733483773201E-3</c:v>
                </c:pt>
                <c:pt idx="1889">
                  <c:v>3.2934221895436142E-3</c:v>
                </c:pt>
                <c:pt idx="1890">
                  <c:v>3.0525207536077209E-3</c:v>
                </c:pt>
                <c:pt idx="1891">
                  <c:v>2.7944464108378281E-3</c:v>
                </c:pt>
                <c:pt idx="1892">
                  <c:v>2.5224847624186197E-3</c:v>
                </c:pt>
                <c:pt idx="1893">
                  <c:v>2.2401051282829321E-3</c:v>
                </c:pt>
                <c:pt idx="1894">
                  <c:v>1.9506924249597379E-3</c:v>
                </c:pt>
                <c:pt idx="1895">
                  <c:v>1.6576444548096481E-3</c:v>
                </c:pt>
                <c:pt idx="1896">
                  <c:v>1.3643636430456518E-3</c:v>
                </c:pt>
                <c:pt idx="1897">
                  <c:v>1.0741422768820175E-3</c:v>
                </c:pt>
                <c:pt idx="1898">
                  <c:v>7.9004032222007581E-4</c:v>
                </c:pt>
                <c:pt idx="1899">
                  <c:v>5.1505491737841025E-4</c:v>
                </c:pt>
                <c:pt idx="1900">
                  <c:v>2.5208067022991498E-4</c:v>
                </c:pt>
                <c:pt idx="1901">
                  <c:v>3.4599151266245798E-6</c:v>
                </c:pt>
                <c:pt idx="1902">
                  <c:v>-2.2847788167035255E-4</c:v>
                </c:pt>
                <c:pt idx="1903">
                  <c:v>-4.4178834404018374E-4</c:v>
                </c:pt>
                <c:pt idx="1904">
                  <c:v>-6.3479677386585331E-4</c:v>
                </c:pt>
                <c:pt idx="1905">
                  <c:v>-8.0619580296109605E-4</c:v>
                </c:pt>
                <c:pt idx="1906">
                  <c:v>-9.5505676493823355E-4</c:v>
                </c:pt>
                <c:pt idx="1907">
                  <c:v>-1.0806553985032163E-3</c:v>
                </c:pt>
                <c:pt idx="1908">
                  <c:v>-1.1828124470706913E-3</c:v>
                </c:pt>
                <c:pt idx="1909">
                  <c:v>-1.2615496714467045E-3</c:v>
                </c:pt>
                <c:pt idx="1910">
                  <c:v>-1.3173617422823081E-3</c:v>
                </c:pt>
                <c:pt idx="1911">
                  <c:v>-1.3508044275555298E-3</c:v>
                </c:pt>
                <c:pt idx="1912">
                  <c:v>-1.3632994375077923E-3</c:v>
                </c:pt>
                <c:pt idx="1913">
                  <c:v>-1.3559562354980015E-3</c:v>
                </c:pt>
                <c:pt idx="1914">
                  <c:v>-1.3305110681866017E-3</c:v>
                </c:pt>
                <c:pt idx="1915">
                  <c:v>-1.2888834127053883E-3</c:v>
                </c:pt>
                <c:pt idx="1916">
                  <c:v>-1.2333499819774385E-3</c:v>
                </c:pt>
                <c:pt idx="1917">
                  <c:v>-1.1660363724479428E-3</c:v>
                </c:pt>
                <c:pt idx="1918">
                  <c:v>-1.0894263812992744E-3</c:v>
                </c:pt>
                <c:pt idx="1919">
                  <c:v>-1.006288962955515E-3</c:v>
                </c:pt>
                <c:pt idx="1920">
                  <c:v>-9.1922273748162864E-4</c:v>
                </c:pt>
                <c:pt idx="1921">
                  <c:v>-8.3091790662775944E-4</c:v>
                </c:pt>
                <c:pt idx="1922">
                  <c:v>-7.4413537680489972E-4</c:v>
                </c:pt>
                <c:pt idx="1923">
                  <c:v>-6.6170283252625639E-4</c:v>
                </c:pt>
                <c:pt idx="1924">
                  <c:v>-5.8602744889668656E-4</c:v>
                </c:pt>
                <c:pt idx="1925">
                  <c:v>-5.1972487779394783E-4</c:v>
                </c:pt>
                <c:pt idx="1926">
                  <c:v>-4.6516408966534861E-4</c:v>
                </c:pt>
                <c:pt idx="1927">
                  <c:v>-4.2442760138439173E-4</c:v>
                </c:pt>
                <c:pt idx="1928">
                  <c:v>-3.9958657087457716E-4</c:v>
                </c:pt>
                <c:pt idx="1929">
                  <c:v>-3.922901908842702E-4</c:v>
                </c:pt>
                <c:pt idx="1930">
                  <c:v>-4.0386876802617211E-4</c:v>
                </c:pt>
                <c:pt idx="1931">
                  <c:v>-4.3564982880811565E-4</c:v>
                </c:pt>
                <c:pt idx="1932">
                  <c:v>-4.883865521544406E-4</c:v>
                </c:pt>
                <c:pt idx="1933">
                  <c:v>-5.6249778800177008E-4</c:v>
                </c:pt>
                <c:pt idx="1934">
                  <c:v>-6.582188838739067E-4</c:v>
                </c:pt>
                <c:pt idx="1935">
                  <c:v>-7.7536250651388805E-4</c:v>
                </c:pt>
                <c:pt idx="1936">
                  <c:v>-9.1328861304668107E-4</c:v>
                </c:pt>
                <c:pt idx="1937">
                  <c:v>-1.0711826966110505E-3</c:v>
                </c:pt>
                <c:pt idx="1938">
                  <c:v>-1.2477414045302115E-3</c:v>
                </c:pt>
                <c:pt idx="1939">
                  <c:v>-1.4415646032493179E-3</c:v>
                </c:pt>
                <c:pt idx="1940">
                  <c:v>-1.6507629432205295E-3</c:v>
                </c:pt>
                <c:pt idx="1941">
                  <c:v>-1.8731299593387485E-3</c:v>
                </c:pt>
                <c:pt idx="1942">
                  <c:v>-2.1062177275793931E-3</c:v>
                </c:pt>
                <c:pt idx="1943">
                  <c:v>-2.3474450871127546E-3</c:v>
                </c:pt>
                <c:pt idx="1944">
                  <c:v>-2.5939374288029282E-3</c:v>
                </c:pt>
                <c:pt idx="1945">
                  <c:v>-2.8426570459223338E-3</c:v>
                </c:pt>
                <c:pt idx="1946">
                  <c:v>-3.0905430411413831E-3</c:v>
                </c:pt>
                <c:pt idx="1947">
                  <c:v>-3.3342997851375511E-3</c:v>
                </c:pt>
                <c:pt idx="1948">
                  <c:v>-3.5707029271195845E-3</c:v>
                </c:pt>
                <c:pt idx="1949">
                  <c:v>-3.7964719652403556E-3</c:v>
                </c:pt>
                <c:pt idx="1950">
                  <c:v>-4.0083883961784805E-3</c:v>
                </c:pt>
                <c:pt idx="1951">
                  <c:v>-4.2031884774458572E-3</c:v>
                </c:pt>
                <c:pt idx="1952">
                  <c:v>-4.3779496534422369E-3</c:v>
                </c:pt>
                <c:pt idx="1953">
                  <c:v>-4.5296697168616396E-3</c:v>
                </c:pt>
                <c:pt idx="1954">
                  <c:v>-4.6557378004685734E-3</c:v>
                </c:pt>
                <c:pt idx="1955">
                  <c:v>-4.7537963209682288E-3</c:v>
                </c:pt>
                <c:pt idx="1956">
                  <c:v>-4.8215930257969886E-3</c:v>
                </c:pt>
                <c:pt idx="1957">
                  <c:v>-4.8574223258781024E-3</c:v>
                </c:pt>
                <c:pt idx="1958">
                  <c:v>-4.8597551320682664E-3</c:v>
                </c:pt>
                <c:pt idx="1959">
                  <c:v>-4.8273564502890332E-3</c:v>
                </c:pt>
                <c:pt idx="1960">
                  <c:v>-4.759590030048888E-3</c:v>
                </c:pt>
                <c:pt idx="1961">
                  <c:v>-4.6559094029299808E-3</c:v>
                </c:pt>
                <c:pt idx="1962">
                  <c:v>-4.5165346918909499E-3</c:v>
                </c:pt>
                <c:pt idx="1963">
                  <c:v>-4.3418146182004347E-3</c:v>
                </c:pt>
                <c:pt idx="1964">
                  <c:v>-4.1327731808906143E-3</c:v>
                </c:pt>
                <c:pt idx="1965">
                  <c:v>-3.8905405332734788E-3</c:v>
                </c:pt>
                <c:pt idx="1966">
                  <c:v>-3.6166676323020619E-3</c:v>
                </c:pt>
                <c:pt idx="1967">
                  <c:v>-3.3134242891142973E-3</c:v>
                </c:pt>
                <c:pt idx="1968">
                  <c:v>-2.9830803029812225E-3</c:v>
                </c:pt>
                <c:pt idx="1969">
                  <c:v>-2.6282694156304354E-3</c:v>
                </c:pt>
                <c:pt idx="1970">
                  <c:v>-2.2521358786588008E-3</c:v>
                </c:pt>
                <c:pt idx="1971">
                  <c:v>-1.8578634830824781E-3</c:v>
                </c:pt>
                <c:pt idx="1972">
                  <c:v>-1.4489869569301872E-3</c:v>
                </c:pt>
                <c:pt idx="1973">
                  <c:v>-1.0291856939284028E-3</c:v>
                </c:pt>
                <c:pt idx="1974">
                  <c:v>-6.0215983361955328E-4</c:v>
                </c:pt>
                <c:pt idx="1975">
                  <c:v>-1.7208877043317639E-4</c:v>
                </c:pt>
                <c:pt idx="1976">
                  <c:v>2.5732777379061655E-4</c:v>
                </c:pt>
                <c:pt idx="1977">
                  <c:v>6.8194592281606292E-4</c:v>
                </c:pt>
                <c:pt idx="1978">
                  <c:v>1.0978708176574981E-3</c:v>
                </c:pt>
                <c:pt idx="1979">
                  <c:v>1.5013664848387842E-3</c:v>
                </c:pt>
                <c:pt idx="1980">
                  <c:v>1.8886820451582964E-3</c:v>
                </c:pt>
                <c:pt idx="1981">
                  <c:v>2.2562938538067123E-3</c:v>
                </c:pt>
                <c:pt idx="1982">
                  <c:v>2.6008631111677505E-3</c:v>
                </c:pt>
                <c:pt idx="1983">
                  <c:v>2.9195084333656363E-3</c:v>
                </c:pt>
                <c:pt idx="1984">
                  <c:v>3.2093928232004854E-3</c:v>
                </c:pt>
                <c:pt idx="1985">
                  <c:v>3.4681244354124452E-3</c:v>
                </c:pt>
                <c:pt idx="1986">
                  <c:v>3.6936704855010105E-3</c:v>
                </c:pt>
                <c:pt idx="1987">
                  <c:v>3.8842836087591981E-3</c:v>
                </c:pt>
                <c:pt idx="1988">
                  <c:v>4.0388399357079163E-3</c:v>
                </c:pt>
                <c:pt idx="1989">
                  <c:v>4.1562881123351769E-3</c:v>
                </c:pt>
                <c:pt idx="1990">
                  <c:v>4.2363084578715127E-3</c:v>
                </c:pt>
                <c:pt idx="1991">
                  <c:v>4.2788814200894476E-3</c:v>
                </c:pt>
                <c:pt idx="1992">
                  <c:v>4.2841644579315052E-3</c:v>
                </c:pt>
                <c:pt idx="1993">
                  <c:v>4.2531764540099382E-3</c:v>
                </c:pt>
                <c:pt idx="1994">
                  <c:v>4.1868887349669343E-3</c:v>
                </c:pt>
                <c:pt idx="1995">
                  <c:v>4.0869717565067964E-3</c:v>
                </c:pt>
                <c:pt idx="1996">
                  <c:v>3.9552264913101723E-3</c:v>
                </c:pt>
                <c:pt idx="1997">
                  <c:v>3.7939095429391015E-3</c:v>
                </c:pt>
                <c:pt idx="1998">
                  <c:v>3.6054629967164171E-3</c:v>
                </c:pt>
                <c:pt idx="1999">
                  <c:v>3.3926140096915275E-3</c:v>
                </c:pt>
                <c:pt idx="2000">
                  <c:v>3.1583751362179724E-3</c:v>
                </c:pt>
                <c:pt idx="2001">
                  <c:v>2.905854383129805E-3</c:v>
                </c:pt>
                <c:pt idx="2002">
                  <c:v>2.6383039896376165E-3</c:v>
                </c:pt>
                <c:pt idx="2003">
                  <c:v>2.359154930941465E-3</c:v>
                </c:pt>
                <c:pt idx="2004">
                  <c:v>2.071720152090395E-3</c:v>
                </c:pt>
                <c:pt idx="2005">
                  <c:v>1.7795735491663855E-3</c:v>
                </c:pt>
                <c:pt idx="2006">
                  <c:v>1.4859937286550995E-3</c:v>
                </c:pt>
                <c:pt idx="2007">
                  <c:v>1.194351592838816E-3</c:v>
                </c:pt>
                <c:pt idx="2008">
                  <c:v>9.0779081892061741E-4</c:v>
                </c:pt>
                <c:pt idx="2009">
                  <c:v>6.2930032285585247E-4</c:v>
                </c:pt>
                <c:pt idx="2010">
                  <c:v>3.6187782461338802E-4</c:v>
                </c:pt>
                <c:pt idx="2011">
                  <c:v>1.0798366057701569E-4</c:v>
                </c:pt>
                <c:pt idx="2012">
                  <c:v>-1.2991597963951662E-4</c:v>
                </c:pt>
                <c:pt idx="2013">
                  <c:v>-3.4991718040733311E-4</c:v>
                </c:pt>
                <c:pt idx="2014">
                  <c:v>-5.5005854289935652E-4</c:v>
                </c:pt>
                <c:pt idx="2015">
                  <c:v>-7.290142559134849E-4</c:v>
                </c:pt>
                <c:pt idx="2016">
                  <c:v>-8.8580066535381974E-4</c:v>
                </c:pt>
                <c:pt idx="2017">
                  <c:v>-1.0194969694360956E-3</c:v>
                </c:pt>
                <c:pt idx="2018">
                  <c:v>-1.129780620796661E-3</c:v>
                </c:pt>
                <c:pt idx="2019">
                  <c:v>-1.2165779690442302E-3</c:v>
                </c:pt>
                <c:pt idx="2020">
                  <c:v>-1.28023062787469E-3</c:v>
                </c:pt>
                <c:pt idx="2021">
                  <c:v>-1.3213779999521336E-3</c:v>
                </c:pt>
                <c:pt idx="2022">
                  <c:v>-1.3409563402888569E-3</c:v>
                </c:pt>
                <c:pt idx="2023">
                  <c:v>-1.3402146853482844E-3</c:v>
                </c:pt>
                <c:pt idx="2024">
                  <c:v>-1.3209479203644126E-3</c:v>
                </c:pt>
                <c:pt idx="2025">
                  <c:v>-1.2846472018381849E-3</c:v>
                </c:pt>
                <c:pt idx="2026">
                  <c:v>-1.2336678959145031E-3</c:v>
                </c:pt>
                <c:pt idx="2027">
                  <c:v>-1.1701151365660634E-3</c:v>
                </c:pt>
                <c:pt idx="2028">
                  <c:v>-1.0965470503946362E-3</c:v>
                </c:pt>
                <c:pt idx="2029">
                  <c:v>-1.0153956375984485E-3</c:v>
                </c:pt>
                <c:pt idx="2030">
                  <c:v>-9.2940524142082204E-4</c:v>
                </c:pt>
                <c:pt idx="2031">
                  <c:v>-8.4118848138320379E-4</c:v>
                </c:pt>
                <c:pt idx="2032">
                  <c:v>-7.5369946899783713E-4</c:v>
                </c:pt>
                <c:pt idx="2033">
                  <c:v>-6.6942406863373938E-4</c:v>
                </c:pt>
                <c:pt idx="2034">
                  <c:v>-5.9118691097759246E-4</c:v>
                </c:pt>
                <c:pt idx="2035">
                  <c:v>-5.2137481216668613E-4</c:v>
                </c:pt>
                <c:pt idx="2036">
                  <c:v>-4.6257619859702004E-4</c:v>
                </c:pt>
                <c:pt idx="2037">
                  <c:v>-4.1683608542547601E-4</c:v>
                </c:pt>
                <c:pt idx="2038">
                  <c:v>-3.8632610642896914E-4</c:v>
                </c:pt>
                <c:pt idx="2039">
                  <c:v>-3.7282904407581752E-4</c:v>
                </c:pt>
                <c:pt idx="2040">
                  <c:v>-3.778372616596859E-4</c:v>
                </c:pt>
                <c:pt idx="2041">
                  <c:v>-4.0256439432301283E-4</c:v>
                </c:pt>
                <c:pt idx="2042">
                  <c:v>-4.4806961270354995E-4</c:v>
                </c:pt>
                <c:pt idx="2043">
                  <c:v>-5.1479373237373061E-4</c:v>
                </c:pt>
                <c:pt idx="2044">
                  <c:v>-6.031064036579048E-4</c:v>
                </c:pt>
                <c:pt idx="2045">
                  <c:v>-7.1286358060757005E-4</c:v>
                </c:pt>
                <c:pt idx="2046">
                  <c:v>-8.4367443454988478E-4</c:v>
                </c:pt>
                <c:pt idx="2047">
                  <c:v>-9.9487684706736634E-4</c:v>
                </c:pt>
                <c:pt idx="2048">
                  <c:v>-1.1653205893109864E-3</c:v>
                </c:pt>
                <c:pt idx="2049">
                  <c:v>-1.3534572698717107E-3</c:v>
                </c:pt>
                <c:pt idx="2050">
                  <c:v>-1.5575561112609326E-3</c:v>
                </c:pt>
                <c:pt idx="2051">
                  <c:v>-1.7756145962967568E-3</c:v>
                </c:pt>
                <c:pt idx="2052">
                  <c:v>-2.0053030098613443E-3</c:v>
                </c:pt>
                <c:pt idx="2053">
                  <c:v>-2.2440509888671054E-3</c:v>
                </c:pt>
                <c:pt idx="2054">
                  <c:v>-2.4890713838944083E-3</c:v>
                </c:pt>
                <c:pt idx="2055">
                  <c:v>-2.73743152961195E-3</c:v>
                </c:pt>
                <c:pt idx="2056">
                  <c:v>-2.9860024184032163E-3</c:v>
                </c:pt>
                <c:pt idx="2057">
                  <c:v>-3.2315732716783757E-3</c:v>
                </c:pt>
                <c:pt idx="2058">
                  <c:v>-3.4709294070785213E-3</c:v>
                </c:pt>
                <c:pt idx="2059">
                  <c:v>-3.7007961065482209E-3</c:v>
                </c:pt>
                <c:pt idx="2060">
                  <c:v>-3.9178484002985459E-3</c:v>
                </c:pt>
                <c:pt idx="2061">
                  <c:v>-4.1189157949682587E-3</c:v>
                </c:pt>
                <c:pt idx="2062">
                  <c:v>-4.3008709905368869E-3</c:v>
                </c:pt>
                <c:pt idx="2063">
                  <c:v>-4.4608116502664608E-3</c:v>
                </c:pt>
                <c:pt idx="2064">
                  <c:v>-4.596034310227648E-3</c:v>
                </c:pt>
                <c:pt idx="2065">
                  <c:v>-4.7040995405901453E-3</c:v>
                </c:pt>
                <c:pt idx="2066">
                  <c:v>-4.7825874991641038E-3</c:v>
                </c:pt>
                <c:pt idx="2067">
                  <c:v>-4.8296430488258824E-3</c:v>
                </c:pt>
                <c:pt idx="2068">
                  <c:v>-4.8436096443246757E-3</c:v>
                </c:pt>
                <c:pt idx="2069">
                  <c:v>-4.8233512302607306E-3</c:v>
                </c:pt>
                <c:pt idx="2070">
                  <c:v>-4.7677614310712157E-3</c:v>
                </c:pt>
                <c:pt idx="2071">
                  <c:v>-4.6765593548662165E-3</c:v>
                </c:pt>
                <c:pt idx="2072">
                  <c:v>-4.5494713764597239E-3</c:v>
                </c:pt>
                <c:pt idx="2073">
                  <c:v>-4.3868983103489412E-3</c:v>
                </c:pt>
                <c:pt idx="2074">
                  <c:v>-4.1895674317767306E-3</c:v>
                </c:pt>
                <c:pt idx="2075">
                  <c:v>-3.9584688530648893E-3</c:v>
                </c:pt>
                <c:pt idx="2076">
                  <c:v>-3.6953758132234338E-3</c:v>
                </c:pt>
                <c:pt idx="2077">
                  <c:v>-3.4019484908773823E-3</c:v>
                </c:pt>
                <c:pt idx="2078">
                  <c:v>-3.0807210040260102E-3</c:v>
                </c:pt>
                <c:pt idx="2079">
                  <c:v>-2.7339713146267153E-3</c:v>
                </c:pt>
                <c:pt idx="2080">
                  <c:v>-2.3648738114102619E-3</c:v>
                </c:pt>
                <c:pt idx="2081">
                  <c:v>-1.9764344004890022E-3</c:v>
                </c:pt>
                <c:pt idx="2082">
                  <c:v>-1.572207990002239E-3</c:v>
                </c:pt>
                <c:pt idx="2083">
                  <c:v>-1.1556983121371323E-3</c:v>
                </c:pt>
                <c:pt idx="2084">
                  <c:v>-7.3074008309292893E-4</c:v>
                </c:pt>
                <c:pt idx="2085">
                  <c:v>-3.0126355881765488E-4</c:v>
                </c:pt>
                <c:pt idx="2086">
                  <c:v>1.2875839859055604E-4</c:v>
                </c:pt>
                <c:pt idx="2087">
                  <c:v>5.5548057223409053E-4</c:v>
                </c:pt>
                <c:pt idx="2088">
                  <c:v>9.7487273181917633E-4</c:v>
                </c:pt>
                <c:pt idx="2089">
                  <c:v>1.3831237819607045E-3</c:v>
                </c:pt>
                <c:pt idx="2090">
                  <c:v>1.77646237984741E-3</c:v>
                </c:pt>
                <c:pt idx="2091">
                  <c:v>2.1511936312565427E-3</c:v>
                </c:pt>
                <c:pt idx="2092">
                  <c:v>2.5040514218386267E-3</c:v>
                </c:pt>
                <c:pt idx="2093">
                  <c:v>2.8319658898928179E-3</c:v>
                </c:pt>
                <c:pt idx="2094">
                  <c:v>3.1320454978078782E-3</c:v>
                </c:pt>
                <c:pt idx="2095">
                  <c:v>3.4017731119235783E-3</c:v>
                </c:pt>
                <c:pt idx="2096">
                  <c:v>3.6390154553236354E-3</c:v>
                </c:pt>
                <c:pt idx="2097">
                  <c:v>3.8418452545631587E-3</c:v>
                </c:pt>
                <c:pt idx="2098">
                  <c:v>4.0088753602796068E-3</c:v>
                </c:pt>
                <c:pt idx="2099">
                  <c:v>4.1392040827961107E-3</c:v>
                </c:pt>
                <c:pt idx="2100">
                  <c:v>4.2321709474687497E-3</c:v>
                </c:pt>
                <c:pt idx="2101">
                  <c:v>4.2876220407991883E-3</c:v>
                </c:pt>
                <c:pt idx="2102">
                  <c:v>4.3057840871124353E-3</c:v>
                </c:pt>
                <c:pt idx="2103">
                  <c:v>4.287146367524336E-3</c:v>
                </c:pt>
                <c:pt idx="2104">
                  <c:v>4.2329495672778772E-3</c:v>
                </c:pt>
                <c:pt idx="2105">
                  <c:v>4.1444006152044494E-3</c:v>
                </c:pt>
                <c:pt idx="2106">
                  <c:v>4.0234025595987238E-3</c:v>
                </c:pt>
                <c:pt idx="2107">
                  <c:v>3.8720185084686401E-3</c:v>
                </c:pt>
                <c:pt idx="2108">
                  <c:v>3.692620648999714E-3</c:v>
                </c:pt>
                <c:pt idx="2109">
                  <c:v>3.4878793509373895E-3</c:v>
                </c:pt>
                <c:pt idx="2110">
                  <c:v>3.260683352092994E-3</c:v>
                </c:pt>
                <c:pt idx="2111">
                  <c:v>3.0141100204146842E-3</c:v>
                </c:pt>
                <c:pt idx="2112">
                  <c:v>2.7513846869703096E-3</c:v>
                </c:pt>
                <c:pt idx="2113">
                  <c:v>2.4757960471495921E-3</c:v>
                </c:pt>
                <c:pt idx="2114">
                  <c:v>2.1908606336553393E-3</c:v>
                </c:pt>
                <c:pt idx="2115">
                  <c:v>1.899863374393046E-3</c:v>
                </c:pt>
                <c:pt idx="2116">
                  <c:v>1.6063932609132192E-3</c:v>
                </c:pt>
                <c:pt idx="2117">
                  <c:v>1.3137331691537857E-3</c:v>
                </c:pt>
                <c:pt idx="2118">
                  <c:v>1.0250428929398647E-3</c:v>
                </c:pt>
                <c:pt idx="2119">
                  <c:v>7.4343447284591635E-4</c:v>
                </c:pt>
                <c:pt idx="2120">
                  <c:v>4.7193892794500369E-4</c:v>
                </c:pt>
                <c:pt idx="2121">
                  <c:v>2.1306352588290611E-4</c:v>
                </c:pt>
                <c:pt idx="2122">
                  <c:v>-3.0561242734483685E-5</c:v>
                </c:pt>
                <c:pt idx="2123">
                  <c:v>-2.5694578607954321E-4</c:v>
                </c:pt>
                <c:pt idx="2124">
                  <c:v>-4.6421739363866621E-4</c:v>
                </c:pt>
                <c:pt idx="2125">
                  <c:v>-6.506088056523196E-4</c:v>
                </c:pt>
                <c:pt idx="2126">
                  <c:v>-8.1516005480369857E-4</c:v>
                </c:pt>
                <c:pt idx="2127">
                  <c:v>-9.5683422247849759E-4</c:v>
                </c:pt>
                <c:pt idx="2128">
                  <c:v>-1.0752477067921262E-3</c:v>
                </c:pt>
                <c:pt idx="2129">
                  <c:v>-1.1701155526122609E-3</c:v>
                </c:pt>
                <c:pt idx="2130">
                  <c:v>-1.2418123448589835E-3</c:v>
                </c:pt>
                <c:pt idx="2131">
                  <c:v>-1.2905491160453142E-3</c:v>
                </c:pt>
                <c:pt idx="2132">
                  <c:v>-1.3174666670309199E-3</c:v>
                </c:pt>
                <c:pt idx="2133">
                  <c:v>-1.3236456467891067E-3</c:v>
                </c:pt>
                <c:pt idx="2134">
                  <c:v>-1.3105336826586544E-3</c:v>
                </c:pt>
                <c:pt idx="2135">
                  <c:v>-1.2799897972788354E-3</c:v>
                </c:pt>
                <c:pt idx="2136">
                  <c:v>-1.2338462923896509E-3</c:v>
                </c:pt>
                <c:pt idx="2137">
                  <c:v>-1.1743882230303981E-3</c:v>
                </c:pt>
                <c:pt idx="2138">
                  <c:v>-1.1039505286858375E-3</c:v>
                </c:pt>
                <c:pt idx="2139">
                  <c:v>-1.0251328306705165E-3</c:v>
                </c:pt>
                <c:pt idx="2140">
                  <c:v>-9.4053184778908339E-4</c:v>
                </c:pt>
                <c:pt idx="2141">
                  <c:v>-8.5289132519711375E-4</c:v>
                </c:pt>
                <c:pt idx="2142">
                  <c:v>-7.6486931463248808E-4</c:v>
                </c:pt>
                <c:pt idx="2143">
                  <c:v>-6.7912258790225888E-4</c:v>
                </c:pt>
                <c:pt idx="2144">
                  <c:v>-5.9850791004278925E-4</c:v>
                </c:pt>
                <c:pt idx="2145">
                  <c:v>-5.255998438534748E-4</c:v>
                </c:pt>
                <c:pt idx="2146">
                  <c:v>-4.6272470395841703E-4</c:v>
                </c:pt>
                <c:pt idx="2147">
                  <c:v>-4.1231022618481994E-4</c:v>
                </c:pt>
                <c:pt idx="2148">
                  <c:v>-3.7635046714068476E-4</c:v>
                </c:pt>
                <c:pt idx="2149">
                  <c:v>-3.5688539941286512E-4</c:v>
                </c:pt>
                <c:pt idx="2150">
                  <c:v>-3.5539462032407876E-4</c:v>
                </c:pt>
                <c:pt idx="2151">
                  <c:v>-3.732045462906397E-4</c:v>
                </c:pt>
                <c:pt idx="2152">
                  <c:v>-4.114084211940261E-4</c:v>
                </c:pt>
                <c:pt idx="2153">
                  <c:v>-4.7089842562197948E-4</c:v>
                </c:pt>
                <c:pt idx="2154">
                  <c:v>-5.5170913459923199E-4</c:v>
                </c:pt>
                <c:pt idx="2155">
                  <c:v>-6.5417153469499167E-4</c:v>
                </c:pt>
                <c:pt idx="2156">
                  <c:v>-7.778767770286743E-4</c:v>
                </c:pt>
                <c:pt idx="2157">
                  <c:v>-9.2214881135932458E-4</c:v>
                </c:pt>
                <c:pt idx="2158">
                  <c:v>-1.0861250174376003E-3</c:v>
                </c:pt>
                <c:pt idx="2159">
                  <c:v>-1.2683439240064875E-3</c:v>
                </c:pt>
                <c:pt idx="2160">
                  <c:v>-1.4671690828198664E-3</c:v>
                </c:pt>
                <c:pt idx="2161">
                  <c:v>-1.6806981450955688E-3</c:v>
                </c:pt>
                <c:pt idx="2162">
                  <c:v>-1.906676171007822E-3</c:v>
                </c:pt>
                <c:pt idx="2163">
                  <c:v>-2.1426081889484288E-3</c:v>
                </c:pt>
                <c:pt idx="2164">
                  <c:v>-2.3858180110085773E-3</c:v>
                </c:pt>
                <c:pt idx="2165">
                  <c:v>-2.6333783035638256E-3</c:v>
                </c:pt>
                <c:pt idx="2166">
                  <c:v>-2.8822609079299233E-3</c:v>
                </c:pt>
                <c:pt idx="2167">
                  <c:v>-3.1293164051951483E-3</c:v>
                </c:pt>
                <c:pt idx="2168">
                  <c:v>-3.3712259217854867E-3</c:v>
                </c:pt>
                <c:pt idx="2169">
                  <c:v>-3.6046761780708925E-3</c:v>
                </c:pt>
                <c:pt idx="2170">
                  <c:v>-3.8264707911077611E-3</c:v>
                </c:pt>
                <c:pt idx="2171">
                  <c:v>-4.0334668550051911E-3</c:v>
                </c:pt>
                <c:pt idx="2172">
                  <c:v>-4.2223658374588302E-3</c:v>
                </c:pt>
                <c:pt idx="2173">
                  <c:v>-4.3902978495708456E-3</c:v>
                </c:pt>
                <c:pt idx="2174">
                  <c:v>-4.5343983674981936E-3</c:v>
                </c:pt>
                <c:pt idx="2175">
                  <c:v>-4.6519765089884091E-3</c:v>
                </c:pt>
                <c:pt idx="2176">
                  <c:v>-4.7408739951078083E-3</c:v>
                </c:pt>
                <c:pt idx="2177">
                  <c:v>-4.7990139578747981E-3</c:v>
                </c:pt>
                <c:pt idx="2178">
                  <c:v>-4.8245387872116186E-3</c:v>
                </c:pt>
                <c:pt idx="2179">
                  <c:v>-4.8162362462811914E-3</c:v>
                </c:pt>
                <c:pt idx="2180">
                  <c:v>-4.7729531222662769E-3</c:v>
                </c:pt>
                <c:pt idx="2181">
                  <c:v>-4.693995720047639E-3</c:v>
                </c:pt>
                <c:pt idx="2182">
                  <c:v>-4.5793165489171339E-3</c:v>
                </c:pt>
                <c:pt idx="2183">
                  <c:v>-4.4288865971309765E-3</c:v>
                </c:pt>
                <c:pt idx="2184">
                  <c:v>-4.2434526359663161E-3</c:v>
                </c:pt>
                <c:pt idx="2185">
                  <c:v>-4.0238790433271832E-3</c:v>
                </c:pt>
                <c:pt idx="2186">
                  <c:v>-3.7715736872115935E-3</c:v>
                </c:pt>
                <c:pt idx="2187">
                  <c:v>-3.4884974609911135E-3</c:v>
                </c:pt>
                <c:pt idx="2188">
                  <c:v>-3.1764571154503374E-3</c:v>
                </c:pt>
                <c:pt idx="2189">
                  <c:v>-2.8381810866827673E-3</c:v>
                </c:pt>
                <c:pt idx="2190">
                  <c:v>-2.4764780740323955E-3</c:v>
                </c:pt>
                <c:pt idx="2191">
                  <c:v>-2.094278178231046E-3</c:v>
                </c:pt>
                <c:pt idx="2192">
                  <c:v>-1.6951564663627572E-3</c:v>
                </c:pt>
                <c:pt idx="2193">
                  <c:v>-1.2824388872810788E-3</c:v>
                </c:pt>
                <c:pt idx="2194">
                  <c:v>-8.5999051830076834E-4</c:v>
                </c:pt>
                <c:pt idx="2195">
                  <c:v>-4.3158618126570847E-4</c:v>
                </c:pt>
                <c:pt idx="2196">
                  <c:v>-1.2635232278790376E-6</c:v>
                </c:pt>
                <c:pt idx="2197">
                  <c:v>4.2704128615111969E-4</c:v>
                </c:pt>
                <c:pt idx="2198">
                  <c:v>8.4947503207494224E-4</c:v>
                </c:pt>
                <c:pt idx="2199">
                  <c:v>1.2619658428358327E-3</c:v>
                </c:pt>
                <c:pt idx="2200">
                  <c:v>1.6608381698756114E-3</c:v>
                </c:pt>
                <c:pt idx="2201">
                  <c:v>2.0423439869768911E-3</c:v>
                </c:pt>
                <c:pt idx="2202">
                  <c:v>2.4032097833353583E-3</c:v>
                </c:pt>
                <c:pt idx="2203">
                  <c:v>2.7399988739819081E-3</c:v>
                </c:pt>
                <c:pt idx="2204">
                  <c:v>3.0499885015146666E-3</c:v>
                </c:pt>
                <c:pt idx="2205">
                  <c:v>3.330461155016895E-3</c:v>
                </c:pt>
                <c:pt idx="2206">
                  <c:v>3.5791094860340711E-3</c:v>
                </c:pt>
                <c:pt idx="2207">
                  <c:v>3.7939541573829838E-3</c:v>
                </c:pt>
                <c:pt idx="2208">
                  <c:v>3.9735739186429475E-3</c:v>
                </c:pt>
                <c:pt idx="2209">
                  <c:v>4.1166471625879719E-3</c:v>
                </c:pt>
                <c:pt idx="2210">
                  <c:v>4.2226041794777291E-3</c:v>
                </c:pt>
                <c:pt idx="2211">
                  <c:v>4.2909892916604964E-3</c:v>
                </c:pt>
                <c:pt idx="2212">
                  <c:v>4.3219320187029842E-3</c:v>
                </c:pt>
                <c:pt idx="2213">
                  <c:v>4.3159263941167925E-3</c:v>
                </c:pt>
                <c:pt idx="2214">
                  <c:v>4.2738175282862334E-3</c:v>
                </c:pt>
                <c:pt idx="2215">
                  <c:v>4.196994488712566E-3</c:v>
                </c:pt>
                <c:pt idx="2216">
                  <c:v>4.0869585482636861E-3</c:v>
                </c:pt>
                <c:pt idx="2217">
                  <c:v>3.9458258345659095E-3</c:v>
                </c:pt>
                <c:pt idx="2218">
                  <c:v>3.7757933996611284E-3</c:v>
                </c:pt>
                <c:pt idx="2219">
                  <c:v>3.5794777177141652E-3</c:v>
                </c:pt>
                <c:pt idx="2220">
                  <c:v>3.3596846108355435E-3</c:v>
                </c:pt>
                <c:pt idx="2221">
                  <c:v>3.1194095984053843E-3</c:v>
                </c:pt>
                <c:pt idx="2222">
                  <c:v>2.8618476639117041E-3</c:v>
                </c:pt>
                <c:pt idx="2223">
                  <c:v>2.5902914352544937E-3</c:v>
                </c:pt>
                <c:pt idx="2224">
                  <c:v>2.3082067794585326E-3</c:v>
                </c:pt>
                <c:pt idx="2225">
                  <c:v>2.0189248213714761E-3</c:v>
                </c:pt>
                <c:pt idx="2226">
                  <c:v>1.7259794072619628E-3</c:v>
                </c:pt>
                <c:pt idx="2227">
                  <c:v>1.4325990491504403E-3</c:v>
                </c:pt>
                <c:pt idx="2228">
                  <c:v>1.1421924035372455E-3</c:v>
                </c:pt>
                <c:pt idx="2229">
                  <c:v>8.5782635920400585E-4</c:v>
                </c:pt>
                <c:pt idx="2230">
                  <c:v>5.8249583258540572E-4</c:v>
                </c:pt>
                <c:pt idx="2231">
                  <c:v>3.1898439631478093E-4</c:v>
                </c:pt>
                <c:pt idx="2232">
                  <c:v>6.9714896033079565E-5</c:v>
                </c:pt>
                <c:pt idx="2233">
                  <c:v>-1.6281075685997681E-4</c:v>
                </c:pt>
                <c:pt idx="2234">
                  <c:v>-3.7688339379293723E-4</c:v>
                </c:pt>
                <c:pt idx="2235">
                  <c:v>-5.7067073862293594E-4</c:v>
                </c:pt>
                <c:pt idx="2236">
                  <c:v>-7.4291459788855541E-4</c:v>
                </c:pt>
                <c:pt idx="2237">
                  <c:v>-8.92541749178688E-4</c:v>
                </c:pt>
                <c:pt idx="2238">
                  <c:v>-1.0190891405227887E-3</c:v>
                </c:pt>
                <c:pt idx="2239">
                  <c:v>-1.1220439674753946E-3</c:v>
                </c:pt>
                <c:pt idx="2240">
                  <c:v>-1.2016991462500681E-3</c:v>
                </c:pt>
                <c:pt idx="2241">
                  <c:v>-1.2583246513821478E-3</c:v>
                </c:pt>
                <c:pt idx="2242">
                  <c:v>-1.2926551349734527E-3</c:v>
                </c:pt>
                <c:pt idx="2243">
                  <c:v>-1.305894191785284E-3</c:v>
                </c:pt>
                <c:pt idx="2244">
                  <c:v>-1.2992355805253597E-3</c:v>
                </c:pt>
                <c:pt idx="2245">
                  <c:v>-1.2745016566474421E-3</c:v>
                </c:pt>
                <c:pt idx="2246">
                  <c:v>-1.23349921626148E-3</c:v>
                </c:pt>
                <c:pt idx="2247">
                  <c:v>-1.1783928942682431E-3</c:v>
                </c:pt>
                <c:pt idx="2248">
                  <c:v>-1.1114962029523667E-3</c:v>
                </c:pt>
                <c:pt idx="2249">
                  <c:v>-1.0352802400831473E-3</c:v>
                </c:pt>
                <c:pt idx="2250">
                  <c:v>-9.5250003828084573E-4</c:v>
                </c:pt>
                <c:pt idx="2251">
                  <c:v>-8.655384702767055E-4</c:v>
                </c:pt>
                <c:pt idx="2252">
                  <c:v>-7.7736756768564952E-4</c:v>
                </c:pt>
                <c:pt idx="2253">
                  <c:v>-6.9062705461564455E-4</c:v>
                </c:pt>
                <c:pt idx="2254">
                  <c:v>-6.0801984147407229E-4</c:v>
                </c:pt>
                <c:pt idx="2255">
                  <c:v>-5.321241694501988E-4</c:v>
                </c:pt>
                <c:pt idx="2256">
                  <c:v>-4.655220422445927E-4</c:v>
                </c:pt>
                <c:pt idx="2257">
                  <c:v>-4.106435285749499E-4</c:v>
                </c:pt>
                <c:pt idx="2258">
                  <c:v>-3.6952646792542954E-4</c:v>
                </c:pt>
                <c:pt idx="2259">
                  <c:v>-3.4419106161975854E-4</c:v>
                </c:pt>
                <c:pt idx="2260">
                  <c:v>-3.3632878354006301E-4</c:v>
                </c:pt>
                <c:pt idx="2261">
                  <c:v>-3.4740499796653834E-4</c:v>
                </c:pt>
                <c:pt idx="2262">
                  <c:v>-3.7857462776097472E-4</c:v>
                </c:pt>
                <c:pt idx="2263">
                  <c:v>-4.306101740426671E-4</c:v>
                </c:pt>
                <c:pt idx="2264">
                  <c:v>-5.0414134788889786E-4</c:v>
                </c:pt>
                <c:pt idx="2265">
                  <c:v>-5.9910553767697494E-4</c:v>
                </c:pt>
                <c:pt idx="2266">
                  <c:v>-7.1560829989966712E-4</c:v>
                </c:pt>
                <c:pt idx="2267">
                  <c:v>-8.5289302919513976E-4</c:v>
                </c:pt>
                <c:pt idx="2268">
                  <c:v>-1.0103189336140572E-3</c:v>
                </c:pt>
                <c:pt idx="2269">
                  <c:v>-1.1863464137465973E-3</c:v>
                </c:pt>
                <c:pt idx="2270">
                  <c:v>-1.3796289210895457E-3</c:v>
                </c:pt>
                <c:pt idx="2271">
                  <c:v>-1.5883803491681253E-3</c:v>
                </c:pt>
                <c:pt idx="2272">
                  <c:v>-1.8103669938733524E-3</c:v>
                </c:pt>
                <c:pt idx="2273">
                  <c:v>-2.0432031038715298E-3</c:v>
                </c:pt>
                <c:pt idx="2274">
                  <c:v>-2.2842350308023823E-3</c:v>
                </c:pt>
                <c:pt idx="2275">
                  <c:v>-2.5306609805639743E-3</c:v>
                </c:pt>
                <c:pt idx="2276">
                  <c:v>-2.7794613612749514E-3</c:v>
                </c:pt>
                <c:pt idx="2277">
                  <c:v>-3.0274787223946997E-3</c:v>
                </c:pt>
                <c:pt idx="2278">
                  <c:v>-3.2715662798814549E-3</c:v>
                </c:pt>
                <c:pt idx="2279">
                  <c:v>-3.5083180277751813E-3</c:v>
                </c:pt>
                <c:pt idx="2280">
                  <c:v>-3.7344814435965878E-3</c:v>
                </c:pt>
                <c:pt idx="2281">
                  <c:v>-3.9469758065095173E-3</c:v>
                </c:pt>
                <c:pt idx="2282">
                  <c:v>-4.1424651613996555E-3</c:v>
                </c:pt>
                <c:pt idx="2283">
                  <c:v>-4.3179449788999791E-3</c:v>
                </c:pt>
                <c:pt idx="2284">
                  <c:v>-4.4705215825910916E-3</c:v>
                </c:pt>
                <c:pt idx="2285">
                  <c:v>-4.5975834372047331E-3</c:v>
                </c:pt>
                <c:pt idx="2286">
                  <c:v>-4.6966634188659873E-3</c:v>
                </c:pt>
                <c:pt idx="2287">
                  <c:v>-4.7655912169209391E-3</c:v>
                </c:pt>
                <c:pt idx="2288">
                  <c:v>-4.8025350493395846E-3</c:v>
                </c:pt>
                <c:pt idx="2289">
                  <c:v>-4.8060319082851577E-3</c:v>
                </c:pt>
                <c:pt idx="2290">
                  <c:v>-4.7749055892573611E-3</c:v>
                </c:pt>
                <c:pt idx="2291">
                  <c:v>-4.7082717973995214E-3</c:v>
                </c:pt>
                <c:pt idx="2292">
                  <c:v>-4.6059296658172988E-3</c:v>
                </c:pt>
                <c:pt idx="2293">
                  <c:v>-4.4678390653983269E-3</c:v>
                </c:pt>
                <c:pt idx="2294">
                  <c:v>-4.2943831311688108E-3</c:v>
                </c:pt>
                <c:pt idx="2295">
                  <c:v>-4.0864154784707729E-3</c:v>
                </c:pt>
                <c:pt idx="2296">
                  <c:v>-3.8451916318111845E-3</c:v>
                </c:pt>
                <c:pt idx="2297">
                  <c:v>-3.5724842402196089E-3</c:v>
                </c:pt>
                <c:pt idx="2298">
                  <c:v>-3.270181705819053E-3</c:v>
                </c:pt>
                <c:pt idx="2299">
                  <c:v>-2.9407699057596437E-3</c:v>
                </c:pt>
                <c:pt idx="2300">
                  <c:v>-2.5866967427423671E-3</c:v>
                </c:pt>
                <c:pt idx="2301">
                  <c:v>-2.2112193148043913E-3</c:v>
                </c:pt>
                <c:pt idx="2302">
                  <c:v>-1.8175335515195901E-3</c:v>
                </c:pt>
                <c:pt idx="2303">
                  <c:v>-1.4090862205339283E-3</c:v>
                </c:pt>
                <c:pt idx="2304">
                  <c:v>-9.8956926552096203E-4</c:v>
                </c:pt>
                <c:pt idx="2305">
                  <c:v>-5.6279649389323616E-4</c:v>
                </c:pt>
                <c:pt idx="2306">
                  <c:v>-1.3266268987816021E-4</c:v>
                </c:pt>
                <c:pt idx="2307">
                  <c:v>2.96814714573157E-4</c:v>
                </c:pt>
                <c:pt idx="2308">
                  <c:v>7.2167122191474364E-4</c:v>
                </c:pt>
                <c:pt idx="2309">
                  <c:v>1.1380878591851773E-3</c:v>
                </c:pt>
                <c:pt idx="2310">
                  <c:v>1.5421004761854151E-3</c:v>
                </c:pt>
                <c:pt idx="2311">
                  <c:v>1.9300253972260317E-3</c:v>
                </c:pt>
                <c:pt idx="2312">
                  <c:v>2.2984010193382032E-3</c:v>
                </c:pt>
                <c:pt idx="2313">
                  <c:v>2.6438448977533779E-3</c:v>
                </c:pt>
                <c:pt idx="2314">
                  <c:v>2.9634258096927768E-3</c:v>
                </c:pt>
                <c:pt idx="2315">
                  <c:v>3.2543502385429801E-3</c:v>
                </c:pt>
                <c:pt idx="2316">
                  <c:v>3.5141626740026743E-3</c:v>
                </c:pt>
                <c:pt idx="2317">
                  <c:v>3.7408590790579677E-3</c:v>
                </c:pt>
                <c:pt idx="2318">
                  <c:v>3.9328128315802569E-3</c:v>
                </c:pt>
                <c:pt idx="2319">
                  <c:v>4.0886124084921205E-3</c:v>
                </c:pt>
                <c:pt idx="2320">
                  <c:v>4.2074100417879567E-3</c:v>
                </c:pt>
                <c:pt idx="2321">
                  <c:v>4.2887805405061319E-3</c:v>
                </c:pt>
                <c:pt idx="2322">
                  <c:v>4.3324894398355518E-3</c:v>
                </c:pt>
                <c:pt idx="2323">
                  <c:v>4.3391696078395325E-3</c:v>
                </c:pt>
                <c:pt idx="2324">
                  <c:v>4.3094054136012527E-3</c:v>
                </c:pt>
                <c:pt idx="2325">
                  <c:v>4.2444235352441795E-3</c:v>
                </c:pt>
                <c:pt idx="2326">
                  <c:v>4.1456094656163039E-3</c:v>
                </c:pt>
                <c:pt idx="2327">
                  <c:v>4.0149387541842108E-3</c:v>
                </c:pt>
                <c:pt idx="2328">
                  <c:v>3.8545320088147969E-3</c:v>
                </c:pt>
                <c:pt idx="2329">
                  <c:v>3.6669676689486536E-3</c:v>
                </c:pt>
                <c:pt idx="2330">
                  <c:v>3.454946552169158E-3</c:v>
                </c:pt>
                <c:pt idx="2331">
                  <c:v>3.2214021712443225E-3</c:v>
                </c:pt>
                <c:pt idx="2332">
                  <c:v>2.9694408152960289E-3</c:v>
                </c:pt>
                <c:pt idx="2333">
                  <c:v>2.7023253904419897E-3</c:v>
                </c:pt>
                <c:pt idx="2334">
                  <c:v>2.4234770184526355E-3</c:v>
                </c:pt>
                <c:pt idx="2335">
                  <c:v>2.1363983997515767E-3</c:v>
                </c:pt>
                <c:pt idx="2336">
                  <c:v>1.8443029575633541E-3</c:v>
                </c:pt>
                <c:pt idx="2337">
                  <c:v>1.5506987931986072E-3</c:v>
                </c:pt>
                <c:pt idx="2338">
                  <c:v>1.25887650006834E-3</c:v>
                </c:pt>
                <c:pt idx="2339">
                  <c:v>9.7208990305830412E-4</c:v>
                </c:pt>
                <c:pt idx="2340">
                  <c:v>6.9332881367589749E-4</c:v>
                </c:pt>
                <c:pt idx="2341">
                  <c:v>4.253829165194456E-4</c:v>
                </c:pt>
                <c:pt idx="2342">
                  <c:v>1.709959318371701E-4</c:v>
                </c:pt>
                <c:pt idx="2343">
                  <c:v>-6.7590769573855347E-5</c:v>
                </c:pt>
                <c:pt idx="2344">
                  <c:v>-2.8830588907208243E-4</c:v>
                </c:pt>
                <c:pt idx="2345">
                  <c:v>-4.8922801305439911E-4</c:v>
                </c:pt>
                <c:pt idx="2346">
                  <c:v>-6.6897823007416868E-4</c:v>
                </c:pt>
                <c:pt idx="2347">
                  <c:v>-8.2652622410894772E-4</c:v>
                </c:pt>
                <c:pt idx="2348">
                  <c:v>-9.6111047275504458E-4</c:v>
                </c:pt>
                <c:pt idx="2349">
                  <c:v>-1.0722731330596869E-3</c:v>
                </c:pt>
                <c:pt idx="2350">
                  <c:v>-1.1599101501422182E-3</c:v>
                </c:pt>
                <c:pt idx="2351">
                  <c:v>-1.2244370746362643E-3</c:v>
                </c:pt>
                <c:pt idx="2352">
                  <c:v>-1.2663710237025283E-3</c:v>
                </c:pt>
                <c:pt idx="2353">
                  <c:v>-1.2867291684072191E-3</c:v>
                </c:pt>
                <c:pt idx="2354">
                  <c:v>-1.2868440763633693E-3</c:v>
                </c:pt>
                <c:pt idx="2355">
                  <c:v>-1.2681961841595202E-3</c:v>
                </c:pt>
                <c:pt idx="2356">
                  <c:v>-1.2325636184029598E-3</c:v>
                </c:pt>
                <c:pt idx="2357">
                  <c:v>-1.182089528035557E-3</c:v>
                </c:pt>
                <c:pt idx="2358">
                  <c:v>-1.1190670338349085E-3</c:v>
                </c:pt>
                <c:pt idx="2359">
                  <c:v>-1.0458418438692441E-3</c:v>
                </c:pt>
                <c:pt idx="2360">
                  <c:v>-9.6493252642138039E-4</c:v>
                </c:pt>
                <c:pt idx="2361">
                  <c:v>-8.791683746990353E-4</c:v>
                </c:pt>
                <c:pt idx="2362">
                  <c:v>-7.9114474056024564E-4</c:v>
                </c:pt>
                <c:pt idx="2363">
                  <c:v>-7.0359565789412937E-4</c:v>
                </c:pt>
                <c:pt idx="2364">
                  <c:v>-6.1928352031287437E-4</c:v>
                </c:pt>
                <c:pt idx="2365">
                  <c:v>-5.4080552235069579E-4</c:v>
                </c:pt>
                <c:pt idx="2366">
                  <c:v>-4.7081651929764545E-4</c:v>
                </c:pt>
                <c:pt idx="2367">
                  <c:v>-4.1166790729246783E-4</c:v>
                </c:pt>
                <c:pt idx="2368">
                  <c:v>-3.6556207354332404E-4</c:v>
                </c:pt>
                <c:pt idx="2369">
                  <c:v>-3.3462191613164993E-4</c:v>
                </c:pt>
                <c:pt idx="2370">
                  <c:v>-3.2047488369990607E-4</c:v>
                </c:pt>
                <c:pt idx="2371">
                  <c:v>-3.2495093873846637E-4</c:v>
                </c:pt>
                <c:pt idx="2372">
                  <c:v>-3.4909380248721034E-4</c:v>
                </c:pt>
                <c:pt idx="2373">
                  <c:v>-3.9388479702040513E-4</c:v>
                </c:pt>
                <c:pt idx="2374">
                  <c:v>-4.599785586885119E-4</c:v>
                </c:pt>
                <c:pt idx="2375">
                  <c:v>-5.4754985895849595E-4</c:v>
                </c:pt>
                <c:pt idx="2376">
                  <c:v>-6.5675073273024909E-4</c:v>
                </c:pt>
                <c:pt idx="2377">
                  <c:v>-7.8697708035146974E-4</c:v>
                </c:pt>
                <c:pt idx="2378">
                  <c:v>-9.3754387954678164E-4</c:v>
                </c:pt>
                <c:pt idx="2379">
                  <c:v>-1.1073681147611147E-3</c:v>
                </c:pt>
                <c:pt idx="2380">
                  <c:v>-1.2949585072320885E-3</c:v>
                </c:pt>
                <c:pt idx="2381">
                  <c:v>-1.4986111063094582E-3</c:v>
                </c:pt>
                <c:pt idx="2382">
                  <c:v>-1.7162897840103941E-3</c:v>
                </c:pt>
                <c:pt idx="2383">
                  <c:v>-1.9456606589247812E-3</c:v>
                </c:pt>
                <c:pt idx="2384">
                  <c:v>-2.1841767623338223E-3</c:v>
                </c:pt>
                <c:pt idx="2385">
                  <c:v>-2.429090850683803E-3</c:v>
                </c:pt>
                <c:pt idx="2386">
                  <c:v>-2.6774386613275664E-3</c:v>
                </c:pt>
                <c:pt idx="2387">
                  <c:v>-2.9260961063128088E-3</c:v>
                </c:pt>
                <c:pt idx="2388">
                  <c:v>-3.1718448983733827E-3</c:v>
                </c:pt>
                <c:pt idx="2389">
                  <c:v>-3.4115523072585086E-3</c:v>
                </c:pt>
                <c:pt idx="2390">
                  <c:v>-3.6418351512359781E-3</c:v>
                </c:pt>
                <c:pt idx="2391">
                  <c:v>-3.8594097380403036E-3</c:v>
                </c:pt>
                <c:pt idx="2392">
                  <c:v>-4.0610367834644778E-3</c:v>
                </c:pt>
                <c:pt idx="2393">
                  <c:v>-4.2438103511857062E-3</c:v>
                </c:pt>
                <c:pt idx="2394">
                  <c:v>-4.4046398776696472E-3</c:v>
                </c:pt>
                <c:pt idx="2395">
                  <c:v>-4.5408243676431925E-3</c:v>
                </c:pt>
                <c:pt idx="2396">
                  <c:v>-4.649817871493267E-3</c:v>
                </c:pt>
                <c:pt idx="2397">
                  <c:v>-4.7293853841692268E-3</c:v>
                </c:pt>
                <c:pt idx="2398">
                  <c:v>-4.7775483358146742E-3</c:v>
                </c:pt>
                <c:pt idx="2399">
                  <c:v>-4.7927188787426078E-3</c:v>
                </c:pt>
                <c:pt idx="2400">
                  <c:v>-4.7736222109703297E-3</c:v>
                </c:pt>
                <c:pt idx="2401">
                  <c:v>-4.719406215993871E-3</c:v>
                </c:pt>
                <c:pt idx="2402">
                  <c:v>-4.6293377390080881E-3</c:v>
                </c:pt>
                <c:pt idx="2403">
                  <c:v>-4.5034848634681879E-3</c:v>
                </c:pt>
                <c:pt idx="2404">
                  <c:v>-4.3421845972178574E-3</c:v>
                </c:pt>
                <c:pt idx="2405">
                  <c:v>-4.1459954244527641E-3</c:v>
                </c:pt>
                <c:pt idx="2406">
                  <c:v>-3.9161342292500789E-3</c:v>
                </c:pt>
                <c:pt idx="2407">
                  <c:v>-3.6540971466292316E-3</c:v>
                </c:pt>
                <c:pt idx="2408">
                  <c:v>-3.3616639495910317E-3</c:v>
                </c:pt>
                <c:pt idx="2409">
                  <c:v>-3.0412856336329286E-3</c:v>
                </c:pt>
                <c:pt idx="2410">
                  <c:v>-2.6954549149098561E-3</c:v>
                </c:pt>
                <c:pt idx="2411">
                  <c:v>-2.3269594135303384E-3</c:v>
                </c:pt>
                <c:pt idx="2412">
                  <c:v>-1.9391173495476588E-3</c:v>
                </c:pt>
                <c:pt idx="2413">
                  <c:v>-1.535295635990197E-3</c:v>
                </c:pt>
                <c:pt idx="2414">
                  <c:v>-1.119210310255303E-3</c:v>
                </c:pt>
                <c:pt idx="2415">
                  <c:v>-6.9450930247128007E-4</c:v>
                </c:pt>
                <c:pt idx="2416">
                  <c:v>-2.651375966905567E-4</c:v>
                </c:pt>
                <c:pt idx="2417">
                  <c:v>1.6511510214739511E-4</c:v>
                </c:pt>
                <c:pt idx="2418">
                  <c:v>5.9198402590110444E-4</c:v>
                </c:pt>
                <c:pt idx="2419">
                  <c:v>1.0117160996726549E-3</c:v>
                </c:pt>
                <c:pt idx="2420">
                  <c:v>1.4204735159207837E-3</c:v>
                </c:pt>
                <c:pt idx="2421">
                  <c:v>1.814353790402512E-3</c:v>
                </c:pt>
                <c:pt idx="2422">
                  <c:v>2.1898259108191209E-3</c:v>
                </c:pt>
                <c:pt idx="2423">
                  <c:v>2.5435821369398925E-3</c:v>
                </c:pt>
                <c:pt idx="2424">
                  <c:v>2.8724049599579415E-3</c:v>
                </c:pt>
                <c:pt idx="2425">
                  <c:v>3.1735486801373614E-3</c:v>
                </c:pt>
                <c:pt idx="2426">
                  <c:v>3.444435013904068E-3</c:v>
                </c:pt>
                <c:pt idx="2427">
                  <c:v>3.682762096613057E-3</c:v>
                </c:pt>
                <c:pt idx="2428">
                  <c:v>3.8868262032876189E-3</c:v>
                </c:pt>
                <c:pt idx="2429">
                  <c:v>4.0552554687178777E-3</c:v>
                </c:pt>
                <c:pt idx="2430">
                  <c:v>4.1868548494595759E-3</c:v>
                </c:pt>
                <c:pt idx="2431">
                  <c:v>4.2811615334032438E-3</c:v>
                </c:pt>
                <c:pt idx="2432">
                  <c:v>4.3379099693937051E-3</c:v>
                </c:pt>
                <c:pt idx="2433">
                  <c:v>4.3573056574215396E-3</c:v>
                </c:pt>
                <c:pt idx="2434">
                  <c:v>4.3399068123103068E-3</c:v>
                </c:pt>
                <c:pt idx="2435">
                  <c:v>4.2869129875760803E-3</c:v>
                </c:pt>
                <c:pt idx="2436">
                  <c:v>4.1995997240263788E-3</c:v>
                </c:pt>
                <c:pt idx="2437">
                  <c:v>4.0796982681621727E-3</c:v>
                </c:pt>
                <c:pt idx="2438">
                  <c:v>3.9292793885027447E-3</c:v>
                </c:pt>
                <c:pt idx="2439">
                  <c:v>3.7508133054769592E-3</c:v>
                </c:pt>
                <c:pt idx="2440">
                  <c:v>3.5468737395202461E-3</c:v>
                </c:pt>
                <c:pt idx="2441">
                  <c:v>3.3204180760687194E-3</c:v>
                </c:pt>
                <c:pt idx="2442">
                  <c:v>3.0744276417010441E-3</c:v>
                </c:pt>
                <c:pt idx="2443">
                  <c:v>2.812202085833479E-3</c:v>
                </c:pt>
                <c:pt idx="2444">
                  <c:v>2.5370138652696106E-3</c:v>
                </c:pt>
                <c:pt idx="2445">
                  <c:v>2.252352834548027E-3</c:v>
                </c:pt>
                <c:pt idx="2446">
                  <c:v>1.961546955223048E-3</c:v>
                </c:pt>
                <c:pt idx="2447">
                  <c:v>1.6681181488898411E-3</c:v>
                </c:pt>
                <c:pt idx="2448">
                  <c:v>1.3753723353993053E-3</c:v>
                </c:pt>
                <c:pt idx="2449">
                  <c:v>1.0863827157708283E-3</c:v>
                </c:pt>
                <c:pt idx="2450">
                  <c:v>8.0456538170353697E-4</c:v>
                </c:pt>
                <c:pt idx="2451">
                  <c:v>5.3254635843186238E-4</c:v>
                </c:pt>
                <c:pt idx="2452">
                  <c:v>2.7321921501038959E-4</c:v>
                </c:pt>
                <c:pt idx="2453">
                  <c:v>2.8892407377578699E-5</c:v>
                </c:pt>
                <c:pt idx="2454">
                  <c:v>-1.9817444792707972E-4</c:v>
                </c:pt>
                <c:pt idx="2455">
                  <c:v>-4.0614613490969065E-4</c:v>
                </c:pt>
                <c:pt idx="2456">
                  <c:v>-5.9339996191626332E-4</c:v>
                </c:pt>
                <c:pt idx="2457">
                  <c:v>-7.5872713473451592E-4</c:v>
                </c:pt>
                <c:pt idx="2458">
                  <c:v>-9.0124802277302685E-4</c:v>
                </c:pt>
                <c:pt idx="2459">
                  <c:v>-1.0205419173256458E-3</c:v>
                </c:pt>
                <c:pt idx="2460">
                  <c:v>-1.1162918335050342E-3</c:v>
                </c:pt>
                <c:pt idx="2461">
                  <c:v>-1.1887448591446081E-3</c:v>
                </c:pt>
                <c:pt idx="2462">
                  <c:v>-1.2384885031334614E-3</c:v>
                </c:pt>
                <c:pt idx="2463">
                  <c:v>-1.2661434441536557E-3</c:v>
                </c:pt>
                <c:pt idx="2464">
                  <c:v>-1.2730730273896596E-3</c:v>
                </c:pt>
                <c:pt idx="2465">
                  <c:v>-1.2607098025587682E-3</c:v>
                </c:pt>
                <c:pt idx="2466">
                  <c:v>-1.2307993414538698E-3</c:v>
                </c:pt>
                <c:pt idx="2467">
                  <c:v>-1.1851615170359597E-3</c:v>
                </c:pt>
                <c:pt idx="2468">
                  <c:v>-1.1261693696433817E-3</c:v>
                </c:pt>
                <c:pt idx="2469">
                  <c:v>-1.0562456287893651E-3</c:v>
                </c:pt>
                <c:pt idx="2470">
                  <c:v>-9.7777690183997734E-4</c:v>
                </c:pt>
                <c:pt idx="2471">
                  <c:v>-8.9334548355957111E-4</c:v>
                </c:pt>
                <c:pt idx="2472">
                  <c:v>-8.0577868345771408E-4</c:v>
                </c:pt>
                <c:pt idx="2473">
                  <c:v>-7.1781551097338525E-4</c:v>
                </c:pt>
                <c:pt idx="2474">
                  <c:v>-6.3209050243578924E-4</c:v>
                </c:pt>
                <c:pt idx="2475">
                  <c:v>-5.5133441799520844E-4</c:v>
                </c:pt>
                <c:pt idx="2476">
                  <c:v>-4.7819148214001128E-4</c:v>
                </c:pt>
                <c:pt idx="2477">
                  <c:v>-4.1505278785597399E-4</c:v>
                </c:pt>
                <c:pt idx="2478">
                  <c:v>-3.642054318334087E-4</c:v>
                </c:pt>
                <c:pt idx="2479">
                  <c:v>-3.2779689752959751E-4</c:v>
                </c:pt>
                <c:pt idx="2480">
                  <c:v>-3.078141530009626E-4</c:v>
                </c:pt>
                <c:pt idx="2481">
                  <c:v>-3.0567688322813424E-4</c:v>
                </c:pt>
                <c:pt idx="2482">
                  <c:v>-3.229442303663288E-4</c:v>
                </c:pt>
                <c:pt idx="2483">
                  <c:v>-3.6053437185940007E-4</c:v>
                </c:pt>
                <c:pt idx="2484">
                  <c:v>-4.1925622479271896E-4</c:v>
                </c:pt>
                <c:pt idx="2485">
                  <c:v>-4.994525251445503E-4</c:v>
                </c:pt>
                <c:pt idx="2486">
                  <c:v>-6.0125349436629394E-4</c:v>
                </c:pt>
                <c:pt idx="2487">
                  <c:v>-7.243402706616775E-4</c:v>
                </c:pt>
                <c:pt idx="2488">
                  <c:v>-8.6801725145307929E-4</c:v>
                </c:pt>
                <c:pt idx="2489">
                  <c:v>-1.0312924639355459E-3</c:v>
                </c:pt>
                <c:pt idx="2490">
                  <c:v>-1.2130650550346289E-3</c:v>
                </c:pt>
                <c:pt idx="2491">
                  <c:v>-1.4113989690326539E-3</c:v>
                </c:pt>
                <c:pt idx="2492">
                  <c:v>-1.6245218605713124E-3</c:v>
                </c:pt>
                <c:pt idx="2493">
                  <c:v>-1.8501682745610537E-3</c:v>
                </c:pt>
                <c:pt idx="2494">
                  <c:v>-2.085866109796608E-3</c:v>
                </c:pt>
                <c:pt idx="2495">
                  <c:v>-2.3289453733447221E-3</c:v>
                </c:pt>
                <c:pt idx="2496">
                  <c:v>-2.5764582245289616E-3</c:v>
                </c:pt>
                <c:pt idx="2497">
                  <c:v>-2.8253793036678021E-3</c:v>
                </c:pt>
                <c:pt idx="2498">
                  <c:v>-3.0724753397999849E-3</c:v>
                </c:pt>
                <c:pt idx="2499">
                  <c:v>-3.3146330334551111E-3</c:v>
                </c:pt>
                <c:pt idx="2500">
                  <c:v>-3.5485142169366657E-3</c:v>
                </c:pt>
                <c:pt idx="2501">
                  <c:v>-3.7708673024951789E-3</c:v>
                </c:pt>
                <c:pt idx="2502">
                  <c:v>-3.9783840417083882E-3</c:v>
                </c:pt>
                <c:pt idx="2503">
                  <c:v>-4.1680906337825396E-3</c:v>
                </c:pt>
                <c:pt idx="2504">
                  <c:v>-4.3367322393128016E-3</c:v>
                </c:pt>
                <c:pt idx="2505">
                  <c:v>-4.4817499773912028E-3</c:v>
                </c:pt>
                <c:pt idx="2506">
                  <c:v>-4.6003495078689727E-3</c:v>
                </c:pt>
                <c:pt idx="2507">
                  <c:v>-4.6903603285726736E-3</c:v>
                </c:pt>
                <c:pt idx="2508">
                  <c:v>-4.7494849465845035E-3</c:v>
                </c:pt>
                <c:pt idx="2509">
                  <c:v>-4.7762371162781148E-3</c:v>
                </c:pt>
                <c:pt idx="2510">
                  <c:v>-4.7690683715849724E-3</c:v>
                </c:pt>
                <c:pt idx="2511">
                  <c:v>-4.7269821183264504E-3</c:v>
                </c:pt>
                <c:pt idx="2512">
                  <c:v>-4.6493345927232088E-3</c:v>
                </c:pt>
                <c:pt idx="2513">
                  <c:v>-4.5358220344611233E-3</c:v>
                </c:pt>
                <c:pt idx="2514">
                  <c:v>-4.3866534678731472E-3</c:v>
                </c:pt>
                <c:pt idx="2515">
                  <c:v>-4.2024085309163017E-3</c:v>
                </c:pt>
                <c:pt idx="2516">
                  <c:v>-3.9839798405841842E-3</c:v>
                </c:pt>
                <c:pt idx="2517">
                  <c:v>-3.7328994331037868E-3</c:v>
                </c:pt>
                <c:pt idx="2518">
                  <c:v>-3.4506488691536941E-3</c:v>
                </c:pt>
                <c:pt idx="2519">
                  <c:v>-3.1396526472308173E-3</c:v>
                </c:pt>
                <c:pt idx="2520">
                  <c:v>-2.8022546222721267E-3</c:v>
                </c:pt>
                <c:pt idx="2521">
                  <c:v>-2.441277181936985E-3</c:v>
                </c:pt>
                <c:pt idx="2522">
                  <c:v>-2.0597629886406343E-3</c:v>
                </c:pt>
                <c:pt idx="2523">
                  <c:v>-1.6610991521022189E-3</c:v>
                </c:pt>
                <c:pt idx="2524">
                  <c:v>-1.24872375400642E-3</c:v>
                </c:pt>
                <c:pt idx="2525">
                  <c:v>-8.265147036652376E-4</c:v>
                </c:pt>
                <c:pt idx="2526">
                  <c:v>-3.9826096076611694E-4</c:v>
                </c:pt>
                <c:pt idx="2527">
                  <c:v>3.2083781462799443E-5</c:v>
                </c:pt>
                <c:pt idx="2528">
                  <c:v>4.6056480260420196E-4</c:v>
                </c:pt>
                <c:pt idx="2529">
                  <c:v>8.8320724435736464E-4</c:v>
                </c:pt>
                <c:pt idx="2530">
                  <c:v>1.2961139206104644E-3</c:v>
                </c:pt>
                <c:pt idx="2531">
                  <c:v>1.6955797313081278E-3</c:v>
                </c:pt>
                <c:pt idx="2532">
                  <c:v>2.0778223090982539E-3</c:v>
                </c:pt>
                <c:pt idx="2533">
                  <c:v>2.4394284754695739E-3</c:v>
                </c:pt>
                <c:pt idx="2534">
                  <c:v>2.7772160314284422E-3</c:v>
                </c:pt>
                <c:pt idx="2535">
                  <c:v>3.0882103585145315E-3</c:v>
                </c:pt>
                <c:pt idx="2536">
                  <c:v>3.3697352575161599E-3</c:v>
                </c:pt>
                <c:pt idx="2537">
                  <c:v>3.6195174063600177E-3</c:v>
                </c:pt>
                <c:pt idx="2538">
                  <c:v>3.8356037745548299E-3</c:v>
                </c:pt>
                <c:pt idx="2539">
                  <c:v>4.0163912891855724E-3</c:v>
                </c:pt>
                <c:pt idx="2540">
                  <c:v>4.1608680083474181E-3</c:v>
                </c:pt>
                <c:pt idx="2541">
                  <c:v>4.268065019903039E-3</c:v>
                </c:pt>
                <c:pt idx="2542">
                  <c:v>4.3377182494178379E-3</c:v>
                </c:pt>
                <c:pt idx="2543">
                  <c:v>4.3699393283337107E-3</c:v>
                </c:pt>
                <c:pt idx="2544">
                  <c:v>4.3651946444918377E-3</c:v>
                </c:pt>
                <c:pt idx="2545">
                  <c:v>4.3243916706239838E-3</c:v>
                </c:pt>
                <c:pt idx="2546">
                  <c:v>4.2487716423491584E-3</c:v>
                </c:pt>
                <c:pt idx="2547">
                  <c:v>4.1398776374071133E-3</c:v>
                </c:pt>
                <c:pt idx="2548">
                  <c:v>3.9997670894707446E-3</c:v>
                </c:pt>
                <c:pt idx="2549">
                  <c:v>3.8306877563989376E-3</c:v>
                </c:pt>
                <c:pt idx="2550">
                  <c:v>3.6352161507911297E-3</c:v>
                </c:pt>
                <c:pt idx="2551">
                  <c:v>3.4161674332265218E-3</c:v>
                </c:pt>
                <c:pt idx="2552">
                  <c:v>3.1765557638353675E-3</c:v>
                </c:pt>
                <c:pt idx="2553">
                  <c:v>2.9195441058473409E-3</c:v>
                </c:pt>
                <c:pt idx="2554">
                  <c:v>2.6483824773611275E-3</c:v>
                </c:pt>
                <c:pt idx="2555">
                  <c:v>2.3665836516874317E-3</c:v>
                </c:pt>
                <c:pt idx="2556">
                  <c:v>2.077525315804768E-3</c:v>
                </c:pt>
                <c:pt idx="2557">
                  <c:v>1.7845777071365532E-3</c:v>
                </c:pt>
                <c:pt idx="2558">
                  <c:v>1.4911957640268148E-3</c:v>
                </c:pt>
                <c:pt idx="2559">
                  <c:v>1.2006048430534544E-3</c:v>
                </c:pt>
                <c:pt idx="2560">
                  <c:v>9.1597907671053802E-4</c:v>
                </c:pt>
                <c:pt idx="2561">
                  <c:v>6.4021146958576081E-4</c:v>
                </c:pt>
                <c:pt idx="2562">
                  <c:v>3.7627485712221631E-4</c:v>
                </c:pt>
                <c:pt idx="2563">
                  <c:v>1.2647288146666602E-4</c:v>
                </c:pt>
                <c:pt idx="2564">
                  <c:v>-1.0681982942567503E-4</c:v>
                </c:pt>
                <c:pt idx="2565">
                  <c:v>-3.215290578248986E-4</c:v>
                </c:pt>
                <c:pt idx="2566">
                  <c:v>-5.1606470831622175E-4</c:v>
                </c:pt>
                <c:pt idx="2567">
                  <c:v>-6.8911753727679548E-4</c:v>
                </c:pt>
                <c:pt idx="2568">
                  <c:v>-8.3956955833375257E-4</c:v>
                </c:pt>
                <c:pt idx="2569">
                  <c:v>-9.6691873864962474E-4</c:v>
                </c:pt>
                <c:pt idx="2570">
                  <c:v>-1.0708185540136417E-3</c:v>
                </c:pt>
                <c:pt idx="2571">
                  <c:v>-1.1513329230129488E-3</c:v>
                </c:pt>
                <c:pt idx="2572">
                  <c:v>-1.2088069904145904E-3</c:v>
                </c:pt>
                <c:pt idx="2573">
                  <c:v>-1.2439541785678188E-3</c:v>
                </c:pt>
                <c:pt idx="2574">
                  <c:v>-1.2578598730675905E-3</c:v>
                </c:pt>
                <c:pt idx="2575">
                  <c:v>-1.252002054736745E-3</c:v>
                </c:pt>
                <c:pt idx="2576">
                  <c:v>-1.2278891353033616E-3</c:v>
                </c:pt>
                <c:pt idx="2577">
                  <c:v>-1.1875151982179144E-3</c:v>
                </c:pt>
                <c:pt idx="2578">
                  <c:v>-1.1330327897000059E-3</c:v>
                </c:pt>
                <c:pt idx="2579">
                  <c:v>-1.0664433482313607E-3</c:v>
                </c:pt>
                <c:pt idx="2580">
                  <c:v>-9.9070530350420238E-4</c:v>
                </c:pt>
                <c:pt idx="2581">
                  <c:v>-9.0805981856134643E-4</c:v>
                </c:pt>
                <c:pt idx="2582">
                  <c:v>-8.2127409172089161E-4</c:v>
                </c:pt>
                <c:pt idx="2583">
                  <c:v>-7.3320207788879488E-4</c:v>
                </c:pt>
                <c:pt idx="2584">
                  <c:v>-6.4636243243271219E-4</c:v>
                </c:pt>
                <c:pt idx="2585">
                  <c:v>-5.6373342503440727E-4</c:v>
                </c:pt>
                <c:pt idx="2586">
                  <c:v>-4.876645157343984E-4</c:v>
                </c:pt>
                <c:pt idx="2587">
                  <c:v>-4.2080423166895864E-4</c:v>
                </c:pt>
                <c:pt idx="2588">
                  <c:v>-3.6544392979992457E-4</c:v>
                </c:pt>
                <c:pt idx="2589">
                  <c:v>-3.2387697984803676E-4</c:v>
                </c:pt>
                <c:pt idx="2590">
                  <c:v>-2.9807285127003702E-4</c:v>
                </c:pt>
                <c:pt idx="2591">
                  <c:v>-2.8966554004572487E-4</c:v>
                </c:pt>
                <c:pt idx="2592">
                  <c:v>-3.0015572461233875E-4</c:v>
                </c:pt>
                <c:pt idx="2593">
                  <c:v>-3.3062599541916482E-4</c:v>
                </c:pt>
                <c:pt idx="2594">
                  <c:v>-3.8196846076571367E-4</c:v>
                </c:pt>
                <c:pt idx="2595">
                  <c:v>-4.5482399080637448E-4</c:v>
                </c:pt>
                <c:pt idx="2596">
                  <c:v>-5.4923232457776416E-4</c:v>
                </c:pt>
                <c:pt idx="2597">
                  <c:v>-6.6499222904942146E-4</c:v>
                </c:pt>
                <c:pt idx="2598">
                  <c:v>-8.017308670175971E-4</c:v>
                </c:pt>
                <c:pt idx="2599">
                  <c:v>-9.5838150084259777E-4</c:v>
                </c:pt>
                <c:pt idx="2600">
                  <c:v>-1.1339686315330333E-3</c:v>
                </c:pt>
                <c:pt idx="2601">
                  <c:v>-1.3266996493348504E-3</c:v>
                </c:pt>
                <c:pt idx="2602">
                  <c:v>-1.5350120500139536E-3</c:v>
                </c:pt>
                <c:pt idx="2603">
                  <c:v>-1.7566652538592645E-3</c:v>
                </c:pt>
                <c:pt idx="2604">
                  <c:v>-1.9891960487213416E-3</c:v>
                </c:pt>
                <c:pt idx="2605">
                  <c:v>-2.23003466715113E-3</c:v>
                </c:pt>
                <c:pt idx="2606">
                  <c:v>-2.4763944991734663E-3</c:v>
                </c:pt>
                <c:pt idx="2607">
                  <c:v>-2.7252224364111288E-3</c:v>
                </c:pt>
                <c:pt idx="2608">
                  <c:v>-2.9733888420521298E-3</c:v>
                </c:pt>
                <c:pt idx="2609">
                  <c:v>-3.2176361414404525E-3</c:v>
                </c:pt>
                <c:pt idx="2610">
                  <c:v>-3.4547270334650548E-3</c:v>
                </c:pt>
                <c:pt idx="2611">
                  <c:v>-3.6814773298146919E-3</c:v>
                </c:pt>
                <c:pt idx="2612">
                  <c:v>-3.8944444406121548E-3</c:v>
                </c:pt>
                <c:pt idx="2613">
                  <c:v>-4.090620539038109E-3</c:v>
                </c:pt>
                <c:pt idx="2614">
                  <c:v>-4.2669194543244471E-3</c:v>
                </c:pt>
                <c:pt idx="2615">
                  <c:v>-4.4203563635906162E-3</c:v>
                </c:pt>
                <c:pt idx="2616">
                  <c:v>-4.5483193754932705E-3</c:v>
                </c:pt>
                <c:pt idx="2617">
                  <c:v>-4.6484321257670436E-3</c:v>
                </c:pt>
                <c:pt idx="2618">
                  <c:v>-4.7185065331485365E-3</c:v>
                </c:pt>
                <c:pt idx="2619">
                  <c:v>-4.7565848965263058E-3</c:v>
                </c:pt>
                <c:pt idx="2620">
                  <c:v>-4.7612705486694273E-3</c:v>
                </c:pt>
                <c:pt idx="2621">
                  <c:v>-4.7313463186202109E-3</c:v>
                </c:pt>
                <c:pt idx="2622">
                  <c:v>-4.6659800949362396E-3</c:v>
                </c:pt>
                <c:pt idx="2623">
                  <c:v>-4.5648168231481878E-3</c:v>
                </c:pt>
                <c:pt idx="2624">
                  <c:v>-4.4279563153690749E-3</c:v>
                </c:pt>
                <c:pt idx="2625">
                  <c:v>-4.2557162954733885E-3</c:v>
                </c:pt>
                <c:pt idx="2626">
                  <c:v>-4.0488801514446671E-3</c:v>
                </c:pt>
                <c:pt idx="2627">
                  <c:v>-3.8088289160065347E-3</c:v>
                </c:pt>
                <c:pt idx="2628">
                  <c:v>-3.5371570475862812E-3</c:v>
                </c:pt>
                <c:pt idx="2629">
                  <c:v>-3.2357716364773692E-3</c:v>
                </c:pt>
                <c:pt idx="2630">
                  <c:v>-2.9071747144988613E-3</c:v>
                </c:pt>
                <c:pt idx="2631">
                  <c:v>-2.554028401415831E-3</c:v>
                </c:pt>
                <c:pt idx="2632">
                  <c:v>-2.1792026769574813E-3</c:v>
                </c:pt>
                <c:pt idx="2633">
                  <c:v>-1.7860056235362576E-3</c:v>
                </c:pt>
                <c:pt idx="2634">
                  <c:v>-1.37799604168376E-3</c:v>
                </c:pt>
                <c:pt idx="2635">
                  <c:v>-9.5877839728830683E-4</c:v>
                </c:pt>
                <c:pt idx="2636">
                  <c:v>-5.3208011701122437E-4</c:v>
                </c:pt>
                <c:pt idx="2637">
                  <c:v>-1.0201130548670445E-4</c:v>
                </c:pt>
                <c:pt idx="2638">
                  <c:v>3.2759298510764978E-4</c:v>
                </c:pt>
                <c:pt idx="2639">
                  <c:v>7.5264774603761575E-4</c:v>
                </c:pt>
                <c:pt idx="2640">
                  <c:v>1.1694100203741842E-3</c:v>
                </c:pt>
                <c:pt idx="2641">
                  <c:v>1.5738876306274352E-3</c:v>
                </c:pt>
                <c:pt idx="2642">
                  <c:v>1.9624642730545205E-3</c:v>
                </c:pt>
                <c:pt idx="2643">
                  <c:v>2.3316405733357914E-3</c:v>
                </c:pt>
                <c:pt idx="2644">
                  <c:v>2.6779906462410796E-3</c:v>
                </c:pt>
                <c:pt idx="2645">
                  <c:v>2.9985336518562611E-3</c:v>
                </c:pt>
                <c:pt idx="2646">
                  <c:v>3.290419792385757E-3</c:v>
                </c:pt>
                <c:pt idx="2647">
                  <c:v>3.5514301464007469E-3</c:v>
                </c:pt>
                <c:pt idx="2648">
                  <c:v>3.7793896930773951E-3</c:v>
                </c:pt>
                <c:pt idx="2649">
                  <c:v>3.9724928355966971E-3</c:v>
                </c:pt>
                <c:pt idx="2650">
                  <c:v>4.1296406930131369E-3</c:v>
                </c:pt>
                <c:pt idx="2651">
                  <c:v>4.2496893911524447E-3</c:v>
                </c:pt>
                <c:pt idx="2652">
                  <c:v>4.332408547818023E-3</c:v>
                </c:pt>
                <c:pt idx="2653">
                  <c:v>4.3774491145798511E-3</c:v>
                </c:pt>
                <c:pt idx="2654">
                  <c:v>4.3854197066262868E-3</c:v>
                </c:pt>
                <c:pt idx="2655">
                  <c:v>4.3568705253793916E-3</c:v>
                </c:pt>
                <c:pt idx="2656">
                  <c:v>4.2930839531237497E-3</c:v>
                </c:pt>
                <c:pt idx="2657">
                  <c:v>4.1954508781284622E-3</c:v>
                </c:pt>
                <c:pt idx="2658">
                  <c:v>4.065891789394864E-3</c:v>
                </c:pt>
                <c:pt idx="2659">
                  <c:v>3.906561665183602E-3</c:v>
                </c:pt>
                <c:pt idx="2660">
                  <c:v>3.7198716671927347E-3</c:v>
                </c:pt>
                <c:pt idx="2661">
                  <c:v>3.5086086426469668E-3</c:v>
                </c:pt>
                <c:pt idx="2662">
                  <c:v>3.2757554315190271E-3</c:v>
                </c:pt>
                <c:pt idx="2663">
                  <c:v>3.024360972569945E-3</c:v>
                </c:pt>
                <c:pt idx="2664">
                  <c:v>2.7577692034724405E-3</c:v>
                </c:pt>
                <c:pt idx="2665">
                  <c:v>2.4793117533676856E-3</c:v>
                </c:pt>
                <c:pt idx="2666">
                  <c:v>2.1922814338786456E-3</c:v>
                </c:pt>
                <c:pt idx="2667">
                  <c:v>1.9003315449696578E-3</c:v>
                </c:pt>
                <c:pt idx="2668">
                  <c:v>1.6067000251177299E-3</c:v>
                </c:pt>
                <c:pt idx="2669">
                  <c:v>1.3147974927555928E-3</c:v>
                </c:pt>
                <c:pt idx="2670">
                  <c:v>1.0276882448804203E-3</c:v>
                </c:pt>
                <c:pt idx="2671">
                  <c:v>7.4856330240052893E-4</c:v>
                </c:pt>
                <c:pt idx="2672">
                  <c:v>4.8020461682862781E-4</c:v>
                </c:pt>
                <c:pt idx="2673">
                  <c:v>2.2523958205133976E-4</c:v>
                </c:pt>
                <c:pt idx="2674">
                  <c:v>-1.4014973706399925E-5</c:v>
                </c:pt>
                <c:pt idx="2675">
                  <c:v>-2.3532010688814831E-4</c:v>
                </c:pt>
                <c:pt idx="2676">
                  <c:v>-4.3699414246683999E-4</c:v>
                </c:pt>
                <c:pt idx="2677">
                  <c:v>-6.1760483810907596E-4</c:v>
                </c:pt>
                <c:pt idx="2678">
                  <c:v>-7.7597500202220004E-4</c:v>
                </c:pt>
                <c:pt idx="2679">
                  <c:v>-9.1140219480650986E-4</c:v>
                </c:pt>
                <c:pt idx="2680">
                  <c:v>-1.0233930996275675E-3</c:v>
                </c:pt>
                <c:pt idx="2681">
                  <c:v>-1.1119130975364988E-3</c:v>
                </c:pt>
                <c:pt idx="2682">
                  <c:v>-1.177251535694479E-3</c:v>
                </c:pt>
                <c:pt idx="2683">
                  <c:v>-1.2200031250376719E-3</c:v>
                </c:pt>
                <c:pt idx="2684">
                  <c:v>-1.241265851977813E-3</c:v>
                </c:pt>
                <c:pt idx="2685">
                  <c:v>-1.2420557349764882E-3</c:v>
                </c:pt>
                <c:pt idx="2686">
                  <c:v>-1.2240387022921517E-3</c:v>
                </c:pt>
                <c:pt idx="2687">
                  <c:v>-1.1889798117813433E-3</c:v>
                </c:pt>
                <c:pt idx="2688">
                  <c:v>-1.1391099772830593E-3</c:v>
                </c:pt>
                <c:pt idx="2689">
                  <c:v>-1.0765103094915185E-3</c:v>
                </c:pt>
                <c:pt idx="2690">
                  <c:v>-1.003614122048857E-3</c:v>
                </c:pt>
                <c:pt idx="2691">
                  <c:v>-9.2312659636872851E-4</c:v>
                </c:pt>
                <c:pt idx="2692">
                  <c:v>-8.3746204142798319E-4</c:v>
                </c:pt>
                <c:pt idx="2693">
                  <c:v>-7.4949862779583043E-4</c:v>
                </c:pt>
                <c:pt idx="2694">
                  <c:v>-6.6195041840766411E-4</c:v>
                </c:pt>
                <c:pt idx="2695">
                  <c:v>-5.7765646270468984E-4</c:v>
                </c:pt>
                <c:pt idx="2696">
                  <c:v>-4.989866652136965E-4</c:v>
                </c:pt>
                <c:pt idx="2697">
                  <c:v>-4.2866408555053415E-4</c:v>
                </c:pt>
                <c:pt idx="2698">
                  <c:v>-3.6920327328870961E-4</c:v>
                </c:pt>
                <c:pt idx="2699">
                  <c:v>-3.2266418932702656E-4</c:v>
                </c:pt>
                <c:pt idx="2700">
                  <c:v>-2.9122121492786146E-4</c:v>
                </c:pt>
                <c:pt idx="2701">
                  <c:v>-2.7654670038040896E-4</c:v>
                </c:pt>
                <c:pt idx="2702">
                  <c:v>-2.8040845859678143E-4</c:v>
                </c:pt>
                <c:pt idx="2703">
                  <c:v>-3.0398056317998412E-4</c:v>
                </c:pt>
                <c:pt idx="2704">
                  <c:v>-3.4806676797843883E-4</c:v>
                </c:pt>
                <c:pt idx="2705">
                  <c:v>-4.13535823672595E-4</c:v>
                </c:pt>
                <c:pt idx="2706">
                  <c:v>-5.0046792871949464E-4</c:v>
                </c:pt>
                <c:pt idx="2707">
                  <c:v>-6.0901151593428793E-4</c:v>
                </c:pt>
                <c:pt idx="2708">
                  <c:v>-7.3854954203617096E-4</c:v>
                </c:pt>
                <c:pt idx="2709">
                  <c:v>-8.8847441738948429E-4</c:v>
                </c:pt>
                <c:pt idx="2710">
                  <c:v>-1.0576706843535844E-3</c:v>
                </c:pt>
                <c:pt idx="2711">
                  <c:v>-1.2448045283700443E-3</c:v>
                </c:pt>
                <c:pt idx="2712">
                  <c:v>-1.4479591830150462E-3</c:v>
                </c:pt>
                <c:pt idx="2713">
                  <c:v>-1.6652552716097738E-3</c:v>
                </c:pt>
                <c:pt idx="2714">
                  <c:v>-1.8943451119984092E-3</c:v>
                </c:pt>
                <c:pt idx="2715">
                  <c:v>-2.1326699977433721E-3</c:v>
                </c:pt>
                <c:pt idx="2716">
                  <c:v>-2.3774594601547738E-3</c:v>
                </c:pt>
                <c:pt idx="2717">
                  <c:v>-2.6257515082303284E-3</c:v>
                </c:pt>
                <c:pt idx="2718">
                  <c:v>-2.874512841335955E-3</c:v>
                </c:pt>
                <c:pt idx="2719">
                  <c:v>-3.1204580287219619E-3</c:v>
                </c:pt>
                <c:pt idx="2720">
                  <c:v>-3.3605066538363593E-3</c:v>
                </c:pt>
                <c:pt idx="2721">
                  <c:v>-3.5911974279859704E-3</c:v>
                </c:pt>
                <c:pt idx="2722">
                  <c:v>-3.8092882872207412E-3</c:v>
                </c:pt>
                <c:pt idx="2723">
                  <c:v>-4.0115715001338981E-3</c:v>
                </c:pt>
                <c:pt idx="2724">
                  <c:v>-4.195062829555285E-3</c:v>
                </c:pt>
                <c:pt idx="2725">
                  <c:v>-4.3566838112635842E-3</c:v>
                </c:pt>
                <c:pt idx="2726">
                  <c:v>-4.4937362343843157E-3</c:v>
                </c:pt>
                <c:pt idx="2727">
                  <c:v>-4.6036679339068187E-3</c:v>
                </c:pt>
                <c:pt idx="2728">
                  <c:v>-4.6843290338784427E-3</c:v>
                </c:pt>
                <c:pt idx="2729">
                  <c:v>-4.7336178103840609E-3</c:v>
                </c:pt>
                <c:pt idx="2730">
                  <c:v>-4.7500153777077503E-3</c:v>
                </c:pt>
                <c:pt idx="2731">
                  <c:v>-4.7321084366687693E-3</c:v>
                </c:pt>
                <c:pt idx="2732">
                  <c:v>-4.6790993632302436E-3</c:v>
                </c:pt>
                <c:pt idx="2733">
                  <c:v>-4.5903029564701714E-3</c:v>
                </c:pt>
                <c:pt idx="2734">
                  <c:v>-4.4657292079432476E-3</c:v>
                </c:pt>
                <c:pt idx="2735">
                  <c:v>-4.3055515002656253E-3</c:v>
                </c:pt>
                <c:pt idx="2736">
                  <c:v>-4.1105596894585594E-3</c:v>
                </c:pt>
                <c:pt idx="2737">
                  <c:v>-3.8817975750736755E-3</c:v>
                </c:pt>
                <c:pt idx="2738">
                  <c:v>-3.6208843123193835E-3</c:v>
                </c:pt>
                <c:pt idx="2739">
                  <c:v>-3.3294193727246846E-3</c:v>
                </c:pt>
                <c:pt idx="2740">
                  <c:v>-3.0099707131365783E-3</c:v>
                </c:pt>
                <c:pt idx="2741">
                  <c:v>-2.6648458671680864E-3</c:v>
                </c:pt>
                <c:pt idx="2742">
                  <c:v>-2.2971457287579433E-3</c:v>
                </c:pt>
                <c:pt idx="2743">
                  <c:v>-1.9100008534224111E-3</c:v>
                </c:pt>
                <c:pt idx="2744">
                  <c:v>-1.5066901595928162E-3</c:v>
                </c:pt>
                <c:pt idx="2745">
                  <c:v>-1.0908419693760329E-3</c:v>
                </c:pt>
                <c:pt idx="2746">
                  <c:v>-6.6631738539713048E-4</c:v>
                </c:pt>
                <c:pt idx="2747">
                  <c:v>-2.3697605757133644E-4</c:v>
                </c:pt>
                <c:pt idx="2748">
                  <c:v>1.9327554917664136E-4</c:v>
                </c:pt>
                <c:pt idx="2749">
                  <c:v>6.2035321863690429E-4</c:v>
                </c:pt>
                <c:pt idx="2750">
                  <c:v>1.0404811545117187E-3</c:v>
                </c:pt>
                <c:pt idx="2751">
                  <c:v>1.4496949798888381E-3</c:v>
                </c:pt>
                <c:pt idx="2752">
                  <c:v>1.8441612310186595E-3</c:v>
                </c:pt>
                <c:pt idx="2753">
                  <c:v>2.2203129580893877E-3</c:v>
                </c:pt>
                <c:pt idx="2754">
                  <c:v>2.5749009935515099E-3</c:v>
                </c:pt>
                <c:pt idx="2755">
                  <c:v>2.9046603974693386E-3</c:v>
                </c:pt>
                <c:pt idx="2756">
                  <c:v>3.2067915406251979E-3</c:v>
                </c:pt>
                <c:pt idx="2757">
                  <c:v>3.4787552381298492E-3</c:v>
                </c:pt>
                <c:pt idx="2758">
                  <c:v>3.7182813013107441E-3</c:v>
                </c:pt>
                <c:pt idx="2759">
                  <c:v>3.9235898316297702E-3</c:v>
                </c:pt>
                <c:pt idx="2760">
                  <c:v>4.0933245394064177E-3</c:v>
                </c:pt>
                <c:pt idx="2761">
                  <c:v>4.2262973311841256E-3</c:v>
                </c:pt>
                <c:pt idx="2762">
                  <c:v>4.3218433726275596E-3</c:v>
                </c:pt>
                <c:pt idx="2763">
                  <c:v>4.3798858005530961E-3</c:v>
                </c:pt>
                <c:pt idx="2764">
                  <c:v>4.4006092256424767E-3</c:v>
                </c:pt>
                <c:pt idx="2765">
                  <c:v>4.3845411396978839E-3</c:v>
                </c:pt>
                <c:pt idx="2766">
                  <c:v>4.3327403149436422E-3</c:v>
                </c:pt>
                <c:pt idx="2767">
                  <c:v>4.2466212606712683E-3</c:v>
                </c:pt>
                <c:pt idx="2768">
                  <c:v>4.1277937829128919E-3</c:v>
                </c:pt>
                <c:pt idx="2769">
                  <c:v>3.9784266757775105E-3</c:v>
                </c:pt>
                <c:pt idx="2770">
                  <c:v>3.8008585604989986E-3</c:v>
                </c:pt>
                <c:pt idx="2771">
                  <c:v>3.5977768771292828E-3</c:v>
                </c:pt>
                <c:pt idx="2772">
                  <c:v>3.3719880277512382E-3</c:v>
                </c:pt>
                <c:pt idx="2773">
                  <c:v>3.1266276655323999E-3</c:v>
                </c:pt>
                <c:pt idx="2774">
                  <c:v>2.8648801239829769E-3</c:v>
                </c:pt>
                <c:pt idx="2775">
                  <c:v>2.5900819835656952E-3</c:v>
                </c:pt>
                <c:pt idx="2776">
                  <c:v>2.3056867783346202E-3</c:v>
                </c:pt>
                <c:pt idx="2777">
                  <c:v>2.0150658553609868E-3</c:v>
                </c:pt>
                <c:pt idx="2778">
                  <c:v>1.7216744112711624E-3</c:v>
                </c:pt>
                <c:pt idx="2779">
                  <c:v>1.4287417467465924E-3</c:v>
                </c:pt>
                <c:pt idx="2780">
                  <c:v>1.1396547977931548E-3</c:v>
                </c:pt>
                <c:pt idx="2781">
                  <c:v>8.5743402487592491E-4</c:v>
                </c:pt>
                <c:pt idx="2782">
                  <c:v>5.8500076575740412E-4</c:v>
                </c:pt>
                <c:pt idx="2783">
                  <c:v>3.2513518512156114E-4</c:v>
                </c:pt>
                <c:pt idx="2784">
                  <c:v>8.0223985220340133E-5</c:v>
                </c:pt>
                <c:pt idx="2785">
                  <c:v>-1.4750292569926104E-4</c:v>
                </c:pt>
                <c:pt idx="2786">
                  <c:v>-3.5614757420365795E-4</c:v>
                </c:pt>
                <c:pt idx="2787">
                  <c:v>-5.4413160049859854E-4</c:v>
                </c:pt>
                <c:pt idx="2788">
                  <c:v>-7.1029716374071405E-4</c:v>
                </c:pt>
                <c:pt idx="2789">
                  <c:v>-8.5372171889813719E-4</c:v>
                </c:pt>
                <c:pt idx="2790">
                  <c:v>-9.7384726583166215E-4</c:v>
                </c:pt>
                <c:pt idx="2791">
                  <c:v>-1.0704246238228965E-3</c:v>
                </c:pt>
                <c:pt idx="2792">
                  <c:v>-1.1437732365212616E-3</c:v>
                </c:pt>
                <c:pt idx="2793">
                  <c:v>-1.194256961652318E-3</c:v>
                </c:pt>
                <c:pt idx="2794">
                  <c:v>-1.2227762480747639E-3</c:v>
                </c:pt>
                <c:pt idx="2795">
                  <c:v>-1.2304770498037243E-3</c:v>
                </c:pt>
                <c:pt idx="2796">
                  <c:v>-1.2187767721175691E-3</c:v>
                </c:pt>
                <c:pt idx="2797">
                  <c:v>-1.1894074899040374E-3</c:v>
                </c:pt>
                <c:pt idx="2798">
                  <c:v>-1.144476622212065E-3</c:v>
                </c:pt>
                <c:pt idx="2799">
                  <c:v>-1.0859451905420592E-3</c:v>
                </c:pt>
                <c:pt idx="2800">
                  <c:v>-1.0164237313112778E-3</c:v>
                </c:pt>
                <c:pt idx="2801">
                  <c:v>-9.3818587576899315E-4</c:v>
                </c:pt>
                <c:pt idx="2802">
                  <c:v>-8.5399955331266764E-4</c:v>
                </c:pt>
                <c:pt idx="2803">
                  <c:v>-7.665757171110843E-4</c:v>
                </c:pt>
                <c:pt idx="2804">
                  <c:v>-6.7873443401905709E-4</c:v>
                </c:pt>
                <c:pt idx="2805">
                  <c:v>-5.9298812464975148E-4</c:v>
                </c:pt>
                <c:pt idx="2806">
                  <c:v>-5.1204168370377889E-4</c:v>
                </c:pt>
                <c:pt idx="2807">
                  <c:v>-4.3860915603977091E-4</c:v>
                </c:pt>
                <c:pt idx="2808">
                  <c:v>-3.7514659037002351E-4</c:v>
                </c:pt>
                <c:pt idx="2809">
                  <c:v>-3.239006397728339E-4</c:v>
                </c:pt>
                <c:pt idx="2810">
                  <c:v>-2.8707242756231821E-4</c:v>
                </c:pt>
                <c:pt idx="2811">
                  <c:v>-2.664961471054994E-4</c:v>
                </c:pt>
                <c:pt idx="2812">
                  <c:v>-2.6393181692513368E-4</c:v>
                </c:pt>
                <c:pt idx="2813">
                  <c:v>-2.8047156606647583E-4</c:v>
                </c:pt>
                <c:pt idx="2814">
                  <c:v>-3.1755878114198E-4</c:v>
                </c:pt>
                <c:pt idx="2815">
                  <c:v>-3.7551940482610791E-4</c:v>
                </c:pt>
                <c:pt idx="2816">
                  <c:v>-4.5510463577441707E-4</c:v>
                </c:pt>
                <c:pt idx="2817">
                  <c:v>-5.5624424362837877E-4</c:v>
                </c:pt>
                <c:pt idx="2818">
                  <c:v>-6.7860967761507185E-4</c:v>
                </c:pt>
                <c:pt idx="2819">
                  <c:v>-8.2158611627480838E-4</c:v>
                </c:pt>
                <c:pt idx="2820">
                  <c:v>-9.8435257616819039E-4</c:v>
                </c:pt>
                <c:pt idx="2821">
                  <c:v>-1.1654691717259136E-3</c:v>
                </c:pt>
                <c:pt idx="2822">
                  <c:v>-1.3633505952519998E-3</c:v>
                </c:pt>
                <c:pt idx="2823">
                  <c:v>-1.5760148654301448E-3</c:v>
                </c:pt>
                <c:pt idx="2824">
                  <c:v>-1.8013563763946694E-3</c:v>
                </c:pt>
                <c:pt idx="2825">
                  <c:v>-2.0367822645920106E-3</c:v>
                </c:pt>
                <c:pt idx="2826">
                  <c:v>-2.2796811008104351E-3</c:v>
                </c:pt>
                <c:pt idx="2827">
                  <c:v>-2.5271429064060921E-3</c:v>
                </c:pt>
                <c:pt idx="2828">
                  <c:v>-2.7761094889711957E-3</c:v>
                </c:pt>
                <c:pt idx="2829">
                  <c:v>-3.0234140916559765E-3</c:v>
                </c:pt>
                <c:pt idx="2830">
                  <c:v>-3.2659093520673588E-3</c:v>
                </c:pt>
                <c:pt idx="2831">
                  <c:v>-3.5001125729650917E-3</c:v>
                </c:pt>
                <c:pt idx="2832">
                  <c:v>-3.7229173147749761E-3</c:v>
                </c:pt>
                <c:pt idx="2833">
                  <c:v>-3.9310503327678603E-3</c:v>
                </c:pt>
                <c:pt idx="2834">
                  <c:v>-4.1213628960430349E-3</c:v>
                </c:pt>
                <c:pt idx="2835">
                  <c:v>-4.2908155441702123E-3</c:v>
                </c:pt>
                <c:pt idx="2836">
                  <c:v>-4.4367553585918373E-3</c:v>
                </c:pt>
                <c:pt idx="2837">
                  <c:v>-4.5562848497028297E-3</c:v>
                </c:pt>
                <c:pt idx="2838">
                  <c:v>-4.6473215884093033E-3</c:v>
                </c:pt>
                <c:pt idx="2839">
                  <c:v>-4.7075477402683807E-3</c:v>
                </c:pt>
                <c:pt idx="2840">
                  <c:v>-4.7354486934939044E-3</c:v>
                </c:pt>
                <c:pt idx="2841">
                  <c:v>-4.7295400074252036E-3</c:v>
                </c:pt>
                <c:pt idx="2842">
                  <c:v>-4.688681945557438E-3</c:v>
                </c:pt>
                <c:pt idx="2843">
                  <c:v>-4.6122808980501029E-3</c:v>
                </c:pt>
                <c:pt idx="2844">
                  <c:v>-4.4999770405099726E-3</c:v>
                </c:pt>
                <c:pt idx="2845">
                  <c:v>-4.3520176210402051E-3</c:v>
                </c:pt>
                <c:pt idx="2846">
                  <c:v>-4.1689153136371115E-3</c:v>
                </c:pt>
                <c:pt idx="2847">
                  <c:v>-3.9516911247434172E-3</c:v>
                </c:pt>
                <c:pt idx="2848">
                  <c:v>-3.7016013897743227E-3</c:v>
                </c:pt>
                <c:pt idx="2849">
                  <c:v>-3.4204484478285169E-3</c:v>
                </c:pt>
                <c:pt idx="2850">
                  <c:v>-3.1103746359973927E-3</c:v>
                </c:pt>
                <c:pt idx="2851">
                  <c:v>-2.7738392984535398E-3</c:v>
                </c:pt>
                <c:pt idx="2852">
                  <c:v>-2.4135785608118132E-3</c:v>
                </c:pt>
                <c:pt idx="2853">
                  <c:v>-2.032647675926591E-3</c:v>
                </c:pt>
                <c:pt idx="2854">
                  <c:v>-1.6344458039080356E-3</c:v>
                </c:pt>
                <c:pt idx="2855">
                  <c:v>-1.2225231460201158E-3</c:v>
                </c:pt>
                <c:pt idx="2856">
                  <c:v>-8.0057040934189416E-4</c:v>
                </c:pt>
                <c:pt idx="2857">
                  <c:v>-3.7249063632238677E-4</c:v>
                </c:pt>
                <c:pt idx="2858">
                  <c:v>5.7846509414871683E-5</c:v>
                </c:pt>
                <c:pt idx="2859">
                  <c:v>4.8656785290074334E-4</c:v>
                </c:pt>
                <c:pt idx="2860">
                  <c:v>9.0947700865778858E-4</c:v>
                </c:pt>
                <c:pt idx="2861">
                  <c:v>1.3228516122628653E-3</c:v>
                </c:pt>
                <c:pt idx="2862">
                  <c:v>1.7228571675396154E-3</c:v>
                </c:pt>
                <c:pt idx="2863">
                  <c:v>2.1057771402033243E-3</c:v>
                </c:pt>
                <c:pt idx="2864">
                  <c:v>2.4681588764591811E-3</c:v>
                </c:pt>
                <c:pt idx="2865">
                  <c:v>2.8068748733479643E-3</c:v>
                </c:pt>
                <c:pt idx="2866">
                  <c:v>3.1187988783226706E-3</c:v>
                </c:pt>
                <c:pt idx="2867">
                  <c:v>3.401396247044608E-3</c:v>
                </c:pt>
                <c:pt idx="2868">
                  <c:v>3.6524279424310357E-3</c:v>
                </c:pt>
                <c:pt idx="2869">
                  <c:v>3.8697675138212873E-3</c:v>
                </c:pt>
                <c:pt idx="2870">
                  <c:v>4.0518303526703159E-3</c:v>
                </c:pt>
                <c:pt idx="2871">
                  <c:v>4.1975144819859089E-3</c:v>
                </c:pt>
                <c:pt idx="2872">
                  <c:v>4.3060520986422934E-3</c:v>
                </c:pt>
                <c:pt idx="2873">
                  <c:v>4.3770710535755153E-3</c:v>
                </c:pt>
                <c:pt idx="2874">
                  <c:v>4.4105654219862289E-3</c:v>
                </c:pt>
                <c:pt idx="2875">
                  <c:v>4.4071742866263197E-3</c:v>
                </c:pt>
                <c:pt idx="2876">
                  <c:v>4.3675678306531462E-3</c:v>
                </c:pt>
                <c:pt idx="2877">
                  <c:v>4.2930398123541824E-3</c:v>
                </c:pt>
                <c:pt idx="2878">
                  <c:v>4.1853054741312901E-3</c:v>
                </c:pt>
                <c:pt idx="2879">
                  <c:v>4.0462539196387676E-3</c:v>
                </c:pt>
                <c:pt idx="2880">
                  <c:v>3.8781739793796212E-3</c:v>
                </c:pt>
                <c:pt idx="2881">
                  <c:v>3.683542572954451E-3</c:v>
                </c:pt>
                <c:pt idx="2882">
                  <c:v>3.465244568566915E-3</c:v>
                </c:pt>
                <c:pt idx="2883">
                  <c:v>3.2262731355427732E-3</c:v>
                </c:pt>
                <c:pt idx="2884">
                  <c:v>2.9698395835042746E-3</c:v>
                </c:pt>
                <c:pt idx="2885">
                  <c:v>2.6991616843144717E-3</c:v>
                </c:pt>
                <c:pt idx="2886">
                  <c:v>2.4176394770157317E-3</c:v>
                </c:pt>
                <c:pt idx="2887">
                  <c:v>2.1287975646639978E-3</c:v>
                </c:pt>
                <c:pt idx="2888">
                  <c:v>1.8359429233167357E-3</c:v>
                </c:pt>
                <c:pt idx="2889">
                  <c:v>1.5424572574951889E-3</c:v>
                </c:pt>
                <c:pt idx="2890">
                  <c:v>1.2516829548958608E-3</c:v>
                </c:pt>
                <c:pt idx="2891">
                  <c:v>9.6670171301144192E-4</c:v>
                </c:pt>
                <c:pt idx="2892">
                  <c:v>6.9060493491884811E-4</c:v>
                </c:pt>
                <c:pt idx="2893">
                  <c:v>4.2615501743575868E-4</c:v>
                </c:pt>
                <c:pt idx="2894">
                  <c:v>1.7583668483228676E-4</c:v>
                </c:pt>
                <c:pt idx="2895">
                  <c:v>-5.8102446481855807E-5</c:v>
                </c:pt>
                <c:pt idx="2896">
                  <c:v>-2.7352285234888418E-4</c:v>
                </c:pt>
                <c:pt idx="2897">
                  <c:v>-4.6877637633940816E-4</c:v>
                </c:pt>
                <c:pt idx="2898">
                  <c:v>-6.426024991423307E-4</c:v>
                </c:pt>
                <c:pt idx="2899">
                  <c:v>-7.9393826194806838E-4</c:v>
                </c:pt>
                <c:pt idx="2900">
                  <c:v>-9.2224246018546285E-4</c:v>
                </c:pt>
                <c:pt idx="2901">
                  <c:v>-1.0269346773690291E-3</c:v>
                </c:pt>
                <c:pt idx="2902">
                  <c:v>-1.108249680769946E-3</c:v>
                </c:pt>
                <c:pt idx="2903">
                  <c:v>-1.1666076510369883E-3</c:v>
                </c:pt>
                <c:pt idx="2904">
                  <c:v>-1.2026006662232414E-3</c:v>
                </c:pt>
                <c:pt idx="2905">
                  <c:v>-1.2172958083469521E-3</c:v>
                </c:pt>
                <c:pt idx="2906">
                  <c:v>-1.2121552064152663E-3</c:v>
                </c:pt>
                <c:pt idx="2907">
                  <c:v>-1.1886732751960061E-3</c:v>
                </c:pt>
                <c:pt idx="2908">
                  <c:v>-1.1489313531154455E-3</c:v>
                </c:pt>
                <c:pt idx="2909">
                  <c:v>-1.0947698863302824E-3</c:v>
                </c:pt>
                <c:pt idx="2910">
                  <c:v>-1.0287782491519293E-3</c:v>
                </c:pt>
                <c:pt idx="2911">
                  <c:v>-9.5330223381251411E-4</c:v>
                </c:pt>
                <c:pt idx="2912">
                  <c:v>-8.7096918528006828E-4</c:v>
                </c:pt>
                <c:pt idx="2913">
                  <c:v>-7.8443069968459067E-4</c:v>
                </c:pt>
                <c:pt idx="2914">
                  <c:v>-6.9632274791542326E-4</c:v>
                </c:pt>
                <c:pt idx="2915">
                  <c:v>-6.095430295013915E-4</c:v>
                </c:pt>
                <c:pt idx="2916">
                  <c:v>-5.2674530610097303E-4</c:v>
                </c:pt>
                <c:pt idx="2917">
                  <c:v>-4.5045040869989839E-4</c:v>
                </c:pt>
                <c:pt idx="2918">
                  <c:v>-3.8327355885914294E-4</c:v>
                </c:pt>
                <c:pt idx="2919">
                  <c:v>-3.2766759111368948E-4</c:v>
                </c:pt>
                <c:pt idx="2920">
                  <c:v>-2.8568161248632151E-4</c:v>
                </c:pt>
                <c:pt idx="2921">
                  <c:v>-2.5923458465015869E-4</c:v>
                </c:pt>
                <c:pt idx="2922">
                  <c:v>-2.5030326614572385E-4</c:v>
                </c:pt>
                <c:pt idx="2923">
                  <c:v>-2.6012390555835152E-4</c:v>
                </c:pt>
                <c:pt idx="2924">
                  <c:v>-2.9000703163017949E-4</c:v>
                </c:pt>
                <c:pt idx="2925">
                  <c:v>-3.4076464439303233E-4</c:v>
                </c:pt>
                <c:pt idx="2926">
                  <c:v>-4.1284907055166853E-4</c:v>
                </c:pt>
                <c:pt idx="2927">
                  <c:v>-5.0660270922983641E-4</c:v>
                </c:pt>
                <c:pt idx="2928">
                  <c:v>-6.2171785825526626E-4</c:v>
                </c:pt>
                <c:pt idx="2929">
                  <c:v>-7.5770577887795953E-4</c:v>
                </c:pt>
                <c:pt idx="2930">
                  <c:v>-9.1387412690713266E-4</c:v>
                </c:pt>
                <c:pt idx="2931">
                  <c:v>-1.0888118506536537E-3</c:v>
                </c:pt>
                <c:pt idx="2932">
                  <c:v>-1.2810806326161855E-3</c:v>
                </c:pt>
                <c:pt idx="2933">
                  <c:v>-1.4888819297792649E-3</c:v>
                </c:pt>
                <c:pt idx="2934">
                  <c:v>-1.7101086501179821E-3</c:v>
                </c:pt>
                <c:pt idx="2935">
                  <c:v>-1.9423804870886026E-3</c:v>
                </c:pt>
                <c:pt idx="2936">
                  <c:v>-2.1830429225197677E-3</c:v>
                </c:pt>
                <c:pt idx="2937">
                  <c:v>-2.4292818996808421E-3</c:v>
                </c:pt>
                <c:pt idx="2938">
                  <c:v>-2.678094162371164E-3</c:v>
                </c:pt>
                <c:pt idx="2939">
                  <c:v>-2.9263672545249697E-3</c:v>
                </c:pt>
                <c:pt idx="2940">
                  <c:v>-3.1709131751175151E-3</c:v>
                </c:pt>
                <c:pt idx="2941">
                  <c:v>-3.4083336880348647E-3</c:v>
                </c:pt>
                <c:pt idx="2942">
                  <c:v>-3.6354632941615617E-3</c:v>
                </c:pt>
                <c:pt idx="2943">
                  <c:v>-3.8489978832638994E-3</c:v>
                </c:pt>
                <c:pt idx="2944">
                  <c:v>-4.045758098042862E-3</c:v>
                </c:pt>
                <c:pt idx="2945">
                  <c:v>-4.2227764589894967E-3</c:v>
                </c:pt>
                <c:pt idx="2946">
                  <c:v>-4.3771773197664454E-3</c:v>
                </c:pt>
                <c:pt idx="2947">
                  <c:v>-4.5060487453183473E-3</c:v>
                </c:pt>
                <c:pt idx="2948">
                  <c:v>-4.6072054315759448E-3</c:v>
                </c:pt>
                <c:pt idx="2949">
                  <c:v>-4.6783418146243982E-3</c:v>
                </c:pt>
                <c:pt idx="2950">
                  <c:v>-4.7175745486061071E-3</c:v>
                </c:pt>
                <c:pt idx="2951">
                  <c:v>-4.7234735667312511E-3</c:v>
                </c:pt>
                <c:pt idx="2952">
                  <c:v>-4.6946809760779473E-3</c:v>
                </c:pt>
                <c:pt idx="2953">
                  <c:v>-4.6306170769679911E-3</c:v>
                </c:pt>
                <c:pt idx="2954">
                  <c:v>-4.5306728388646578E-3</c:v>
                </c:pt>
                <c:pt idx="2955">
                  <c:v>-4.3949882090055237E-3</c:v>
                </c:pt>
                <c:pt idx="2956">
                  <c:v>-4.2239156758551721E-3</c:v>
                </c:pt>
                <c:pt idx="2957">
                  <c:v>-4.0183685570135408E-3</c:v>
                </c:pt>
                <c:pt idx="2958">
                  <c:v>-3.7794535311292954E-3</c:v>
                </c:pt>
                <c:pt idx="2959">
                  <c:v>-3.5087869840210173E-3</c:v>
                </c:pt>
                <c:pt idx="2960">
                  <c:v>-3.2083947920531486E-3</c:v>
                </c:pt>
                <c:pt idx="2961">
                  <c:v>-2.880695219189322E-3</c:v>
                </c:pt>
                <c:pt idx="2962">
                  <c:v>-2.5281646590863405E-3</c:v>
                </c:pt>
                <c:pt idx="2963">
                  <c:v>-2.15408600913225E-3</c:v>
                </c:pt>
                <c:pt idx="2964">
                  <c:v>-1.7614795195836086E-3</c:v>
                </c:pt>
                <c:pt idx="2965">
                  <c:v>-1.3538160178467873E-3</c:v>
                </c:pt>
                <c:pt idx="2966">
                  <c:v>-9.3491246502164227E-4</c:v>
                </c:pt>
                <c:pt idx="2967">
                  <c:v>-5.0850985910233515E-4</c:v>
                </c:pt>
                <c:pt idx="2968">
                  <c:v>-7.8433556476575905E-5</c:v>
                </c:pt>
                <c:pt idx="2969">
                  <c:v>3.5126385965389417E-4</c:v>
                </c:pt>
                <c:pt idx="2970">
                  <c:v>7.7667697879696407E-4</c:v>
                </c:pt>
                <c:pt idx="2971">
                  <c:v>1.1938389893741408E-3</c:v>
                </c:pt>
                <c:pt idx="2972">
                  <c:v>1.5988298353900032E-3</c:v>
                </c:pt>
                <c:pt idx="2973">
                  <c:v>1.9881007528170791E-3</c:v>
                </c:pt>
                <c:pt idx="2974">
                  <c:v>2.3579147822024304E-3</c:v>
                </c:pt>
                <c:pt idx="2975">
                  <c:v>2.7052028018748064E-3</c:v>
                </c:pt>
                <c:pt idx="2976">
                  <c:v>3.0266345760314173E-3</c:v>
                </c:pt>
                <c:pt idx="2977">
                  <c:v>3.3197042633651419E-3</c:v>
                </c:pt>
                <c:pt idx="2978">
                  <c:v>3.5818297846865188E-3</c:v>
                </c:pt>
                <c:pt idx="2979">
                  <c:v>3.8109654035955454E-3</c:v>
                </c:pt>
                <c:pt idx="2980">
                  <c:v>4.0053268308131718E-3</c:v>
                </c:pt>
                <c:pt idx="2981">
                  <c:v>4.1637281228384393E-3</c:v>
                </c:pt>
                <c:pt idx="2982">
                  <c:v>4.2851296067660249E-3</c:v>
                </c:pt>
                <c:pt idx="2983">
                  <c:v>4.3690960277303625E-3</c:v>
                </c:pt>
                <c:pt idx="2984">
                  <c:v>4.4154640823441949E-3</c:v>
                </c:pt>
                <c:pt idx="2985">
                  <c:v>4.424718470613237E-3</c:v>
                </c:pt>
                <c:pt idx="2986">
                  <c:v>4.3974755719264624E-3</c:v>
                </c:pt>
                <c:pt idx="2987">
                  <c:v>4.3348738251729885E-3</c:v>
                </c:pt>
                <c:pt idx="2988">
                  <c:v>4.2383798721596644E-3</c:v>
                </c:pt>
                <c:pt idx="2989">
                  <c:v>4.1098995040514882E-3</c:v>
                </c:pt>
                <c:pt idx="2990">
                  <c:v>3.9515424354684657E-3</c:v>
                </c:pt>
                <c:pt idx="2991">
                  <c:v>3.7657739184823727E-3</c:v>
                </c:pt>
                <c:pt idx="2992">
                  <c:v>3.5553341990327836E-3</c:v>
                </c:pt>
                <c:pt idx="2993">
                  <c:v>3.3231388131171047E-3</c:v>
                </c:pt>
                <c:pt idx="2994">
                  <c:v>3.0723687165793157E-3</c:v>
                </c:pt>
                <c:pt idx="2995">
                  <c:v>2.806239243377931E-3</c:v>
                </c:pt>
                <c:pt idx="2996">
                  <c:v>2.5280628910060166E-3</c:v>
                </c:pt>
                <c:pt idx="2997">
                  <c:v>2.2413729382747827E-3</c:v>
                </c:pt>
                <c:pt idx="2998">
                  <c:v>1.9494629117451923E-3</c:v>
                </c:pt>
                <c:pt idx="2999">
                  <c:v>1.6559009296516491E-3</c:v>
                </c:pt>
                <c:pt idx="3000">
                  <c:v>1.3638179696506825E-3</c:v>
                </c:pt>
                <c:pt idx="3001">
                  <c:v>1.0764891256441755E-3</c:v>
                </c:pt>
                <c:pt idx="3002">
                  <c:v>7.9700694214562828E-4</c:v>
                </c:pt>
                <c:pt idx="3003">
                  <c:v>5.281459403064237E-4</c:v>
                </c:pt>
                <c:pt idx="3004">
                  <c:v>2.7271747785106992E-4</c:v>
                </c:pt>
                <c:pt idx="3005">
                  <c:v>3.2814117179258417E-5</c:v>
                </c:pt>
                <c:pt idx="3006">
                  <c:v>-1.8915729084112431E-4</c:v>
                </c:pt>
                <c:pt idx="3007">
                  <c:v>-3.9165456257200804E-4</c:v>
                </c:pt>
                <c:pt idx="3008">
                  <c:v>-5.7299189357168379E-4</c:v>
                </c:pt>
                <c:pt idx="3009">
                  <c:v>-7.322450018610871E-4</c:v>
                </c:pt>
                <c:pt idx="3010">
                  <c:v>-8.6847033403797402E-4</c:v>
                </c:pt>
                <c:pt idx="3011">
                  <c:v>-9.813389204745282E-4</c:v>
                </c:pt>
                <c:pt idx="3012">
                  <c:v>-1.0706854179055592E-3</c:v>
                </c:pt>
                <c:pt idx="3013">
                  <c:v>-1.1368728289568031E-3</c:v>
                </c:pt>
                <c:pt idx="3014">
                  <c:v>-1.1804733369141784E-3</c:v>
                </c:pt>
                <c:pt idx="3015">
                  <c:v>-1.2024656421588675E-3</c:v>
                </c:pt>
                <c:pt idx="3016">
                  <c:v>-1.2039491329665086E-3</c:v>
                </c:pt>
                <c:pt idx="3017">
                  <c:v>-1.1866751688727195E-3</c:v>
                </c:pt>
                <c:pt idx="3018">
                  <c:v>-1.1522956994075573E-3</c:v>
                </c:pt>
                <c:pt idx="3019">
                  <c:v>-1.1029293846831489E-3</c:v>
                </c:pt>
                <c:pt idx="3020">
                  <c:v>-1.0407453276953804E-3</c:v>
                </c:pt>
                <c:pt idx="3021">
                  <c:v>-9.6836447105219658E-4</c:v>
                </c:pt>
                <c:pt idx="3022">
                  <c:v>-8.8807865360773786E-4</c:v>
                </c:pt>
                <c:pt idx="3023">
                  <c:v>-8.0258726521365009E-4</c:v>
                </c:pt>
                <c:pt idx="3024">
                  <c:v>-7.1475138082072176E-4</c:v>
                </c:pt>
                <c:pt idx="3025">
                  <c:v>-6.2726519837719152E-4</c:v>
                </c:pt>
                <c:pt idx="3026">
                  <c:v>-5.4284454907171931E-4</c:v>
                </c:pt>
                <c:pt idx="3027">
                  <c:v>-4.6403219288476683E-4</c:v>
                </c:pt>
                <c:pt idx="3028">
                  <c:v>-3.934195582911415E-4</c:v>
                </c:pt>
                <c:pt idx="3029">
                  <c:v>-3.3358453137005695E-4</c:v>
                </c:pt>
                <c:pt idx="3030">
                  <c:v>-2.8664484772755738E-4</c:v>
                </c:pt>
                <c:pt idx="3031">
                  <c:v>-2.5472659011621657E-4</c:v>
                </c:pt>
                <c:pt idx="3032">
                  <c:v>-2.3964724536695847E-4</c:v>
                </c:pt>
                <c:pt idx="3033">
                  <c:v>-2.429127275332954E-4</c:v>
                </c:pt>
                <c:pt idx="3034">
                  <c:v>-2.6572772831234825E-4</c:v>
                </c:pt>
                <c:pt idx="3035">
                  <c:v>-3.0921871320804817E-4</c:v>
                </c:pt>
                <c:pt idx="3036">
                  <c:v>-3.7386884035484069E-4</c:v>
                </c:pt>
                <c:pt idx="3037">
                  <c:v>-4.6016404061727245E-4</c:v>
                </c:pt>
                <c:pt idx="3038">
                  <c:v>-5.6794946144542169E-4</c:v>
                </c:pt>
                <c:pt idx="3039">
                  <c:v>-6.9689544292644845E-4</c:v>
                </c:pt>
                <c:pt idx="3040">
                  <c:v>-8.4627216427693441E-4</c:v>
                </c:pt>
                <c:pt idx="3041">
                  <c:v>-1.0149320701097198E-3</c:v>
                </c:pt>
                <c:pt idx="3042">
                  <c:v>-1.2013991614196334E-3</c:v>
                </c:pt>
                <c:pt idx="3043">
                  <c:v>-1.4041342132301432E-3</c:v>
                </c:pt>
                <c:pt idx="3044">
                  <c:v>-1.620994962100851E-3</c:v>
                </c:pt>
                <c:pt idx="3045">
                  <c:v>-1.8497702906049643E-3</c:v>
                </c:pt>
                <c:pt idx="3046">
                  <c:v>-2.0878564224165461E-3</c:v>
                </c:pt>
                <c:pt idx="3047">
                  <c:v>-2.3325111326886194E-3</c:v>
                </c:pt>
                <c:pt idx="3048">
                  <c:v>-2.5807839710690825E-3</c:v>
                </c:pt>
                <c:pt idx="3049">
                  <c:v>-2.829606491930356E-3</c:v>
                </c:pt>
                <c:pt idx="3050">
                  <c:v>-3.07581648636579E-3</c:v>
                </c:pt>
                <c:pt idx="3051">
                  <c:v>-3.315996213229172E-3</c:v>
                </c:pt>
                <c:pt idx="3052">
                  <c:v>-3.5470866337963536E-3</c:v>
                </c:pt>
                <c:pt idx="3053">
                  <c:v>-3.7656876634282743E-3</c:v>
                </c:pt>
                <c:pt idx="3054">
                  <c:v>-3.9686234674288501E-3</c:v>
                </c:pt>
                <c:pt idx="3055">
                  <c:v>-4.1528318435573586E-3</c:v>
                </c:pt>
                <c:pt idx="3056">
                  <c:v>-4.3153467533278422E-3</c:v>
                </c:pt>
                <c:pt idx="3057">
                  <c:v>-4.4532730864061398E-3</c:v>
                </c:pt>
                <c:pt idx="3058">
                  <c:v>-4.5642527671549971E-3</c:v>
                </c:pt>
                <c:pt idx="3059">
                  <c:v>-4.6459213411451095E-3</c:v>
                </c:pt>
                <c:pt idx="3060">
                  <c:v>-4.6963542095334043E-3</c:v>
                </c:pt>
                <c:pt idx="3061">
                  <c:v>-4.7139017135177652E-3</c:v>
                </c:pt>
                <c:pt idx="3062">
                  <c:v>-4.6972123065658899E-3</c:v>
                </c:pt>
                <c:pt idx="3063">
                  <c:v>-4.645343091145393E-3</c:v>
                </c:pt>
                <c:pt idx="3064">
                  <c:v>-4.5577570375903154E-3</c:v>
                </c:pt>
                <c:pt idx="3065">
                  <c:v>-4.4344062456074251E-3</c:v>
                </c:pt>
                <c:pt idx="3066">
                  <c:v>-4.2755006546580376E-3</c:v>
                </c:pt>
                <c:pt idx="3067">
                  <c:v>-4.0816616560938046E-3</c:v>
                </c:pt>
                <c:pt idx="3068">
                  <c:v>-3.8540601093506877E-3</c:v>
                </c:pt>
                <c:pt idx="3069">
                  <c:v>-3.5941383146507189E-3</c:v>
                </c:pt>
                <c:pt idx="3070">
                  <c:v>-3.3038155469309327E-3</c:v>
                </c:pt>
                <c:pt idx="3071">
                  <c:v>-2.9851768089388386E-3</c:v>
                </c:pt>
                <c:pt idx="3072">
                  <c:v>-2.6409445157147271E-3</c:v>
                </c:pt>
                <c:pt idx="3073">
                  <c:v>-2.2738328782024864E-3</c:v>
                </c:pt>
                <c:pt idx="3074">
                  <c:v>-1.8872848096256334E-3</c:v>
                </c:pt>
                <c:pt idx="3075">
                  <c:v>-1.4843912350547273E-3</c:v>
                </c:pt>
                <c:pt idx="3076">
                  <c:v>-1.0689927415382661E-3</c:v>
                </c:pt>
                <c:pt idx="3077">
                  <c:v>-6.446635634781428E-4</c:v>
                </c:pt>
                <c:pt idx="3078">
                  <c:v>-2.1537795512438507E-4</c:v>
                </c:pt>
                <c:pt idx="3079">
                  <c:v>2.1494094075613646E-4</c:v>
                </c:pt>
                <c:pt idx="3080">
                  <c:v>6.4228956237605273E-4</c:v>
                </c:pt>
                <c:pt idx="3081">
                  <c:v>1.0626695145428133E-3</c:v>
                </c:pt>
                <c:pt idx="3082">
                  <c:v>1.4722899930973976E-3</c:v>
                </c:pt>
                <c:pt idx="3083">
                  <c:v>1.8673867160644009E-3</c:v>
                </c:pt>
                <c:pt idx="3084">
                  <c:v>2.2442569760349196E-3</c:v>
                </c:pt>
                <c:pt idx="3085">
                  <c:v>2.5997103761074003E-3</c:v>
                </c:pt>
                <c:pt idx="3086">
                  <c:v>2.9304347605944026E-3</c:v>
                </c:pt>
                <c:pt idx="3087">
                  <c:v>3.2335768028846079E-3</c:v>
                </c:pt>
                <c:pt idx="3088">
                  <c:v>3.5066366648218716E-3</c:v>
                </c:pt>
                <c:pt idx="3089">
                  <c:v>3.7473760969086167E-3</c:v>
                </c:pt>
                <c:pt idx="3090">
                  <c:v>3.9539393045505689E-3</c:v>
                </c:pt>
                <c:pt idx="3091">
                  <c:v>4.12488586450388E-3</c:v>
                </c:pt>
                <c:pt idx="3092">
                  <c:v>4.2590349366671276E-3</c:v>
                </c:pt>
                <c:pt idx="3093">
                  <c:v>4.3560199793228616E-3</c:v>
                </c:pt>
                <c:pt idx="3094">
                  <c:v>4.4153531425442649E-3</c:v>
                </c:pt>
                <c:pt idx="3095">
                  <c:v>4.4373984824456758E-3</c:v>
                </c:pt>
                <c:pt idx="3096">
                  <c:v>4.4225531107839333E-3</c:v>
                </c:pt>
                <c:pt idx="3097">
                  <c:v>4.3720353687265734E-3</c:v>
                </c:pt>
                <c:pt idx="3098">
                  <c:v>4.2870090903397995E-3</c:v>
                </c:pt>
                <c:pt idx="3099">
                  <c:v>4.1693030023918637E-3</c:v>
                </c:pt>
                <c:pt idx="3100">
                  <c:v>4.0209842895301134E-3</c:v>
                </c:pt>
                <c:pt idx="3101">
                  <c:v>3.8443783412878017E-3</c:v>
                </c:pt>
                <c:pt idx="3102">
                  <c:v>3.6421326862561137E-3</c:v>
                </c:pt>
                <c:pt idx="3103">
                  <c:v>3.4170971121726124E-3</c:v>
                </c:pt>
                <c:pt idx="3104">
                  <c:v>3.1723639668379128E-3</c:v>
                </c:pt>
                <c:pt idx="3105">
                  <c:v>2.9111226336701879E-3</c:v>
                </c:pt>
                <c:pt idx="3106">
                  <c:v>2.6368041792037833E-3</c:v>
                </c:pt>
                <c:pt idx="3107">
                  <c:v>2.3525661748448889E-3</c:v>
                </c:pt>
                <c:pt idx="3108">
                  <c:v>2.0621237052685926E-3</c:v>
                </c:pt>
                <c:pt idx="3109">
                  <c:v>1.7686655873964952E-3</c:v>
                </c:pt>
                <c:pt idx="3110">
                  <c:v>1.4756448399265987E-3</c:v>
                </c:pt>
                <c:pt idx="3111">
                  <c:v>1.1863624620025992E-3</c:v>
                </c:pt>
                <c:pt idx="3112">
                  <c:v>9.0384360083967108E-4</c:v>
                </c:pt>
                <c:pt idx="3113">
                  <c:v>6.3100521352932315E-4</c:v>
                </c:pt>
                <c:pt idx="3114">
                  <c:v>3.7061435500690409E-4</c:v>
                </c:pt>
                <c:pt idx="3115">
                  <c:v>1.251362553377211E-4</c:v>
                </c:pt>
                <c:pt idx="3116">
                  <c:v>-1.0322861811157269E-4</c:v>
                </c:pt>
                <c:pt idx="3117">
                  <c:v>-3.1261928190556842E-4</c:v>
                </c:pt>
                <c:pt idx="3118">
                  <c:v>-5.0140147132105017E-4</c:v>
                </c:pt>
                <c:pt idx="3119">
                  <c:v>-6.6836807858217107E-4</c:v>
                </c:pt>
                <c:pt idx="3120">
                  <c:v>-8.1265344112851912E-4</c:v>
                </c:pt>
                <c:pt idx="3121">
                  <c:v>-9.3366208217104951E-4</c:v>
                </c:pt>
                <c:pt idx="3122">
                  <c:v>-1.0311124584093112E-3</c:v>
                </c:pt>
                <c:pt idx="3123">
                  <c:v>-1.105196221591942E-3</c:v>
                </c:pt>
                <c:pt idx="3124">
                  <c:v>-1.1565534500216357E-3</c:v>
                </c:pt>
                <c:pt idx="3125">
                  <c:v>-1.1858642544034792E-3</c:v>
                </c:pt>
                <c:pt idx="3126">
                  <c:v>-1.1942571095044929E-3</c:v>
                </c:pt>
                <c:pt idx="3127">
                  <c:v>-1.183334208629816E-3</c:v>
                </c:pt>
                <c:pt idx="3128">
                  <c:v>-1.1546140829884477E-3</c:v>
                </c:pt>
                <c:pt idx="3129">
                  <c:v>-1.1101916718582183E-3</c:v>
                </c:pt>
                <c:pt idx="3130">
                  <c:v>-1.0522159730396163E-3</c:v>
                </c:pt>
                <c:pt idx="3131">
                  <c:v>-9.8298534600660403E-4</c:v>
                </c:pt>
                <c:pt idx="3132">
                  <c:v>-9.0516048300337548E-4</c:v>
                </c:pt>
                <c:pt idx="3133">
                  <c:v>-8.2119500601407491E-4</c:v>
                </c:pt>
                <c:pt idx="3134">
                  <c:v>-7.3388359047321661E-4</c:v>
                </c:pt>
                <c:pt idx="3135">
                  <c:v>-6.4602745965525177E-4</c:v>
                </c:pt>
                <c:pt idx="3136">
                  <c:v>-5.6021703753861285E-4</c:v>
                </c:pt>
                <c:pt idx="3137">
                  <c:v>-4.7913149214684481E-4</c:v>
                </c:pt>
                <c:pt idx="3138">
                  <c:v>-4.0545484672249721E-4</c:v>
                </c:pt>
                <c:pt idx="3139">
                  <c:v>-3.4170828244700635E-4</c:v>
                </c:pt>
                <c:pt idx="3140">
                  <c:v>-2.9009820368558481E-4</c:v>
                </c:pt>
                <c:pt idx="3141">
                  <c:v>-2.5277958603286965E-4</c:v>
                </c:pt>
                <c:pt idx="3142">
                  <c:v>-2.3173407742577146E-4</c:v>
                </c:pt>
                <c:pt idx="3143">
                  <c:v>-2.2846227528089402E-4</c:v>
                </c:pt>
                <c:pt idx="3144">
                  <c:v>-2.4448955618311397E-4</c:v>
                </c:pt>
                <c:pt idx="3145">
                  <c:v>-2.8078479101589782E-4</c:v>
                </c:pt>
                <c:pt idx="3146">
                  <c:v>-3.3809123670536234E-4</c:v>
                </c:pt>
                <c:pt idx="3147">
                  <c:v>-4.1696885587250154E-4</c:v>
                </c:pt>
                <c:pt idx="3148">
                  <c:v>-5.173472792727174E-4</c:v>
                </c:pt>
                <c:pt idx="3149">
                  <c:v>-6.3908859076619584E-4</c:v>
                </c:pt>
                <c:pt idx="3150">
                  <c:v>-7.8145908312821089E-4</c:v>
                </c:pt>
                <c:pt idx="3151">
                  <c:v>-9.4360910395965836E-4</c:v>
                </c:pt>
                <c:pt idx="3152">
                  <c:v>-1.1241600842558652E-3</c:v>
                </c:pt>
                <c:pt idx="3153">
                  <c:v>-1.3215578196689032E-3</c:v>
                </c:pt>
                <c:pt idx="3154">
                  <c:v>-1.5338110533650445E-3</c:v>
                </c:pt>
                <c:pt idx="3155">
                  <c:v>-1.7587543930751778E-3</c:v>
                </c:pt>
                <c:pt idx="3156">
                  <c:v>-1.9939545800940206E-3</c:v>
                </c:pt>
                <c:pt idx="3157">
                  <c:v>-2.2366891176148693E-3</c:v>
                </c:pt>
                <c:pt idx="3158">
                  <c:v>-2.484076258148768E-3</c:v>
                </c:pt>
                <c:pt idx="3159">
                  <c:v>-2.7330853448527537E-3</c:v>
                </c:pt>
                <c:pt idx="3160">
                  <c:v>-2.9805365012692819E-3</c:v>
                </c:pt>
                <c:pt idx="3161">
                  <c:v>-3.2232586651659012E-3</c:v>
                </c:pt>
                <c:pt idx="3162">
                  <c:v>-3.4577749684532588E-3</c:v>
                </c:pt>
                <c:pt idx="3163">
                  <c:v>-3.6811244729458847E-3</c:v>
                </c:pt>
                <c:pt idx="3164">
                  <c:v>-3.8898692840553251E-3</c:v>
                </c:pt>
                <c:pt idx="3165">
                  <c:v>-4.0807860794722373E-3</c:v>
                </c:pt>
                <c:pt idx="3166">
                  <c:v>-4.2510511075223301E-3</c:v>
                </c:pt>
                <c:pt idx="3167">
                  <c:v>-4.3978177318077516E-3</c:v>
                </c:pt>
                <c:pt idx="3168">
                  <c:v>-4.5183856220681329E-3</c:v>
                </c:pt>
                <c:pt idx="3169">
                  <c:v>-4.6103607190915996E-3</c:v>
                </c:pt>
                <c:pt idx="3170">
                  <c:v>-4.6718051306967046E-3</c:v>
                </c:pt>
                <c:pt idx="3171">
                  <c:v>-4.7008761488990802E-3</c:v>
                </c:pt>
                <c:pt idx="3172">
                  <c:v>-4.6961536135963766E-3</c:v>
                </c:pt>
                <c:pt idx="3173">
                  <c:v>-4.6564548855256294E-3</c:v>
                </c:pt>
                <c:pt idx="3174">
                  <c:v>-4.5812367319832403E-3</c:v>
                </c:pt>
                <c:pt idx="3175">
                  <c:v>-4.4701834706015742E-3</c:v>
                </c:pt>
                <c:pt idx="3176">
                  <c:v>-4.3234807616024939E-3</c:v>
                </c:pt>
                <c:pt idx="3177">
                  <c:v>-4.1415744849733205E-3</c:v>
                </c:pt>
                <c:pt idx="3178">
                  <c:v>-3.9255141876719524E-3</c:v>
                </c:pt>
                <c:pt idx="3179">
                  <c:v>-3.6764806359301794E-3</c:v>
                </c:pt>
                <c:pt idx="3180">
                  <c:v>-3.3963970590615844E-3</c:v>
                </c:pt>
                <c:pt idx="3181">
                  <c:v>-3.0872237243459999E-3</c:v>
                </c:pt>
                <c:pt idx="3182">
                  <c:v>-2.7515355362849325E-3</c:v>
                </c:pt>
                <c:pt idx="3183">
                  <c:v>-2.3919824088161068E-3</c:v>
                </c:pt>
                <c:pt idx="3184">
                  <c:v>-2.0117322147028549E-3</c:v>
                </c:pt>
                <c:pt idx="3185">
                  <c:v>-1.6140961729337322E-3</c:v>
                </c:pt>
                <c:pt idx="3186">
                  <c:v>-1.2025365918207909E-3</c:v>
                </c:pt>
                <c:pt idx="3187">
                  <c:v>-7.8085694270457751E-4</c:v>
                </c:pt>
                <c:pt idx="3188">
                  <c:v>-3.5287429642394397E-4</c:v>
                </c:pt>
                <c:pt idx="3189">
                  <c:v>7.7525788063415035E-5</c:v>
                </c:pt>
                <c:pt idx="3190">
                  <c:v>5.0635177674523968E-4</c:v>
                </c:pt>
                <c:pt idx="3191">
                  <c:v>9.2958587261254833E-4</c:v>
                </c:pt>
                <c:pt idx="3192">
                  <c:v>1.3433806683387228E-3</c:v>
                </c:pt>
                <c:pt idx="3193">
                  <c:v>1.7438724263575955E-3</c:v>
                </c:pt>
                <c:pt idx="3194">
                  <c:v>2.1275106190044024E-3</c:v>
                </c:pt>
                <c:pt idx="3195">
                  <c:v>2.4908033090131898E-3</c:v>
                </c:pt>
                <c:pt idx="3196">
                  <c:v>2.8303778989082207E-3</c:v>
                </c:pt>
                <c:pt idx="3197">
                  <c:v>3.1432567284642166E-3</c:v>
                </c:pt>
                <c:pt idx="3198">
                  <c:v>3.4270469508483337E-3</c:v>
                </c:pt>
                <c:pt idx="3199">
                  <c:v>3.6791440720390645E-3</c:v>
                </c:pt>
                <c:pt idx="3200">
                  <c:v>3.8976484938791911E-3</c:v>
                </c:pt>
                <c:pt idx="3201">
                  <c:v>4.0809943585837227E-3</c:v>
                </c:pt>
                <c:pt idx="3202">
                  <c:v>4.2279899532406962E-3</c:v>
                </c:pt>
                <c:pt idx="3203">
                  <c:v>4.3378688947732225E-3</c:v>
                </c:pt>
                <c:pt idx="3204">
                  <c:v>4.4101512812613208E-3</c:v>
                </c:pt>
                <c:pt idx="3205">
                  <c:v>4.4450139632571106E-3</c:v>
                </c:pt>
                <c:pt idx="3206">
                  <c:v>4.4428690586962305E-3</c:v>
                </c:pt>
                <c:pt idx="3207">
                  <c:v>4.4044498090259898E-3</c:v>
                </c:pt>
                <c:pt idx="3208">
                  <c:v>4.331202849529675E-3</c:v>
                </c:pt>
                <c:pt idx="3209">
                  <c:v>4.2245259468986357E-3</c:v>
                </c:pt>
                <c:pt idx="3210">
                  <c:v>4.0865102386030625E-3</c:v>
                </c:pt>
                <c:pt idx="3211">
                  <c:v>3.9193759945067679E-3</c:v>
                </c:pt>
                <c:pt idx="3212">
                  <c:v>3.7256509097673401E-3</c:v>
                </c:pt>
                <c:pt idx="3213">
                  <c:v>3.508139929340362E-3</c:v>
                </c:pt>
                <c:pt idx="3214">
                  <c:v>3.2698256002642173E-3</c:v>
                </c:pt>
                <c:pt idx="3215">
                  <c:v>3.0139279452660594E-3</c:v>
                </c:pt>
                <c:pt idx="3216">
                  <c:v>2.743632853706407E-3</c:v>
                </c:pt>
                <c:pt idx="3217">
                  <c:v>2.4624779898629046E-3</c:v>
                </c:pt>
                <c:pt idx="3218">
                  <c:v>2.1737452271200497E-3</c:v>
                </c:pt>
                <c:pt idx="3219">
                  <c:v>1.8809786278772833E-3</c:v>
                </c:pt>
                <c:pt idx="3220">
                  <c:v>1.5874870029425336E-3</c:v>
                </c:pt>
                <c:pt idx="3221">
                  <c:v>1.2966301025242877E-3</c:v>
                </c:pt>
                <c:pt idx="3222">
                  <c:v>1.0113975107171047E-3</c:v>
                </c:pt>
                <c:pt idx="3223">
                  <c:v>7.3487933987076426E-4</c:v>
                </c:pt>
                <c:pt idx="3224">
                  <c:v>4.6992784707389212E-4</c:v>
                </c:pt>
                <c:pt idx="3225">
                  <c:v>2.1900912487837765E-4</c:v>
                </c:pt>
                <c:pt idx="3226">
                  <c:v>-1.5555949476442343E-5</c:v>
                </c:pt>
                <c:pt idx="3227">
                  <c:v>-2.3166228763693564E-4</c:v>
                </c:pt>
                <c:pt idx="3228">
                  <c:v>-4.2770342984543852E-4</c:v>
                </c:pt>
                <c:pt idx="3229">
                  <c:v>-6.0236735502883221E-4</c:v>
                </c:pt>
                <c:pt idx="3230">
                  <c:v>-7.5454592283313859E-4</c:v>
                </c:pt>
                <c:pt idx="3231">
                  <c:v>-8.8355856552468914E-4</c:v>
                </c:pt>
                <c:pt idx="3232">
                  <c:v>-9.8919080114306945E-4</c:v>
                </c:pt>
                <c:pt idx="3233">
                  <c:v>-1.0713480913036588E-3</c:v>
                </c:pt>
                <c:pt idx="3234">
                  <c:v>-1.1304255175232925E-3</c:v>
                </c:pt>
                <c:pt idx="3235">
                  <c:v>-1.1672936983156967E-3</c:v>
                </c:pt>
                <c:pt idx="3236">
                  <c:v>-1.1828013170230856E-3</c:v>
                </c:pt>
                <c:pt idx="3237">
                  <c:v>-1.1782945761898977E-3</c:v>
                </c:pt>
                <c:pt idx="3238">
                  <c:v>-1.1555538396705867E-3</c:v>
                </c:pt>
                <c:pt idx="3239">
                  <c:v>-1.1163476677841233E-3</c:v>
                </c:pt>
                <c:pt idx="3240">
                  <c:v>-1.0628043945158927E-3</c:v>
                </c:pt>
                <c:pt idx="3241">
                  <c:v>-9.9720133891567642E-4</c:v>
                </c:pt>
                <c:pt idx="3242">
                  <c:v>-9.2207168565083819E-4</c:v>
                </c:pt>
                <c:pt idx="3243">
                  <c:v>-8.3992901239871021E-4</c:v>
                </c:pt>
                <c:pt idx="3244">
                  <c:v>-7.5350938461132833E-4</c:v>
                </c:pt>
                <c:pt idx="3245">
                  <c:v>-6.6553088116477754E-4</c:v>
                </c:pt>
                <c:pt idx="3246">
                  <c:v>-5.7877035794740017E-4</c:v>
                </c:pt>
                <c:pt idx="3247">
                  <c:v>-4.9575720062439155E-4</c:v>
                </c:pt>
                <c:pt idx="3248">
                  <c:v>-4.1928376256039623E-4</c:v>
                </c:pt>
                <c:pt idx="3249">
                  <c:v>-3.5183213007894398E-4</c:v>
                </c:pt>
                <c:pt idx="3250">
                  <c:v>-2.9581680401902233E-4</c:v>
                </c:pt>
                <c:pt idx="3251">
                  <c:v>-2.5334283513667177E-4</c:v>
                </c:pt>
                <c:pt idx="3252">
                  <c:v>-2.2647890086452405E-4</c:v>
                </c:pt>
                <c:pt idx="3253">
                  <c:v>-2.169447621939713E-4</c:v>
                </c:pt>
                <c:pt idx="3254">
                  <c:v>-2.2621249332599458E-4</c:v>
                </c:pt>
                <c:pt idx="3255">
                  <c:v>-2.5552083151242355E-4</c:v>
                </c:pt>
                <c:pt idx="3256">
                  <c:v>-3.055019525955438E-4</c:v>
                </c:pt>
                <c:pt idx="3257">
                  <c:v>-3.7691993690947001E-4</c:v>
                </c:pt>
                <c:pt idx="3258">
                  <c:v>-4.6992015266172915E-4</c:v>
                </c:pt>
                <c:pt idx="3259">
                  <c:v>-5.8438874857091871E-4</c:v>
                </c:pt>
                <c:pt idx="3260">
                  <c:v>-7.197214143121744E-4</c:v>
                </c:pt>
                <c:pt idx="3261">
                  <c:v>-8.7520053799622355E-4</c:v>
                </c:pt>
                <c:pt idx="3262">
                  <c:v>-1.0495798618710694E-3</c:v>
                </c:pt>
                <c:pt idx="3263">
                  <c:v>-1.2413757139684151E-3</c:v>
                </c:pt>
                <c:pt idx="3264">
                  <c:v>-1.4488138713429355E-3</c:v>
                </c:pt>
                <c:pt idx="3265">
                  <c:v>-1.6696910927719646E-3</c:v>
                </c:pt>
                <c:pt idx="3266">
                  <c:v>-1.901640343664808E-3</c:v>
                </c:pt>
                <c:pt idx="3267">
                  <c:v>-2.1420797234472004E-3</c:v>
                </c:pt>
                <c:pt idx="3268">
                  <c:v>-2.3881970977447584E-3</c:v>
                </c:pt>
                <c:pt idx="3269">
                  <c:v>-2.6370104312410658E-3</c:v>
                </c:pt>
                <c:pt idx="3270">
                  <c:v>-2.8853378157395748E-3</c:v>
                </c:pt>
                <c:pt idx="3271">
                  <c:v>-3.1301011881228191E-3</c:v>
                </c:pt>
                <c:pt idx="3272">
                  <c:v>-3.3678417376665493E-3</c:v>
                </c:pt>
                <c:pt idx="3273">
                  <c:v>-3.5953430096479222E-3</c:v>
                </c:pt>
                <c:pt idx="3274">
                  <c:v>-3.809539722398475E-3</c:v>
                </c:pt>
                <c:pt idx="3275">
                  <c:v>-4.0069813296405576E-3</c:v>
                </c:pt>
                <c:pt idx="3276">
                  <c:v>-4.1847193760978785E-3</c:v>
                </c:pt>
                <c:pt idx="3277">
                  <c:v>-4.3398877153558169E-3</c:v>
                </c:pt>
                <c:pt idx="3278">
                  <c:v>-4.4697746813218142E-3</c:v>
                </c:pt>
                <c:pt idx="3279">
                  <c:v>-4.5718863312027014E-3</c:v>
                </c:pt>
                <c:pt idx="3280">
                  <c:v>-4.6440999068191324E-3</c:v>
                </c:pt>
                <c:pt idx="3281">
                  <c:v>-4.6844066923867334E-3</c:v>
                </c:pt>
                <c:pt idx="3282">
                  <c:v>-4.69144348190631E-3</c:v>
                </c:pt>
                <c:pt idx="3283">
                  <c:v>-4.6639119055271738E-3</c:v>
                </c:pt>
                <c:pt idx="3284">
                  <c:v>-4.6010849042712465E-3</c:v>
                </c:pt>
                <c:pt idx="3285">
                  <c:v>-4.5023996835868996E-3</c:v>
                </c:pt>
                <c:pt idx="3286">
                  <c:v>-4.36793652039974E-3</c:v>
                </c:pt>
                <c:pt idx="3287">
                  <c:v>-4.1980828441274265E-3</c:v>
                </c:pt>
                <c:pt idx="3288">
                  <c:v>-3.9935820596174731E-3</c:v>
                </c:pt>
                <c:pt idx="3289">
                  <c:v>-3.7557666298230763E-3</c:v>
                </c:pt>
                <c:pt idx="3290">
                  <c:v>-3.4861749866351155E-3</c:v>
                </c:pt>
                <c:pt idx="3291">
                  <c:v>-3.1867518910848602E-3</c:v>
                </c:pt>
                <c:pt idx="3292">
                  <c:v>-2.8599319174730242E-3</c:v>
                </c:pt>
                <c:pt idx="3293">
                  <c:v>-2.5083057908833473E-3</c:v>
                </c:pt>
                <c:pt idx="3294">
                  <c:v>-2.1347693630545672E-3</c:v>
                </c:pt>
                <c:pt idx="3295">
                  <c:v>-1.7426550678151242E-3</c:v>
                </c:pt>
                <c:pt idx="3296">
                  <c:v>-1.3355457541621707E-3</c:v>
                </c:pt>
                <c:pt idx="3297">
                  <c:v>-9.1697085212483209E-4</c:v>
                </c:pt>
                <c:pt idx="3298">
                  <c:v>-4.9068488383774422E-4</c:v>
                </c:pt>
                <c:pt idx="3299">
                  <c:v>-6.0628389490724466E-5</c:v>
                </c:pt>
                <c:pt idx="3300">
                  <c:v>3.6922860518001643E-4</c:v>
                </c:pt>
                <c:pt idx="3301">
                  <c:v>7.9486039666476493E-4</c:v>
                </c:pt>
                <c:pt idx="3302">
                  <c:v>1.212376447375596E-3</c:v>
                </c:pt>
                <c:pt idx="3303">
                  <c:v>1.6179289709250533E-3</c:v>
                </c:pt>
                <c:pt idx="3304">
                  <c:v>2.0077369101458853E-3</c:v>
                </c:pt>
                <c:pt idx="3305">
                  <c:v>2.3783259060135564E-3</c:v>
                </c:pt>
                <c:pt idx="3306">
                  <c:v>2.7263838038643073E-3</c:v>
                </c:pt>
                <c:pt idx="3307">
                  <c:v>3.0489311926469864E-3</c:v>
                </c:pt>
                <c:pt idx="3308">
                  <c:v>3.3430064246674496E-3</c:v>
                </c:pt>
                <c:pt idx="3309">
                  <c:v>3.6061645158150246E-3</c:v>
                </c:pt>
                <c:pt idx="3310">
                  <c:v>3.8364892818369412E-3</c:v>
                </c:pt>
                <c:pt idx="3311">
                  <c:v>4.0322180227913007E-3</c:v>
                </c:pt>
                <c:pt idx="3312">
                  <c:v>4.1918780274646794E-3</c:v>
                </c:pt>
                <c:pt idx="3313">
                  <c:v>4.314534131268144E-3</c:v>
                </c:pt>
                <c:pt idx="3314">
                  <c:v>4.3998465248661911E-3</c:v>
                </c:pt>
                <c:pt idx="3315">
                  <c:v>4.4476379782455722E-3</c:v>
                </c:pt>
                <c:pt idx="3316">
                  <c:v>4.4580696136282127E-3</c:v>
                </c:pt>
                <c:pt idx="3317">
                  <c:v>4.4321243337287763E-3</c:v>
                </c:pt>
                <c:pt idx="3318">
                  <c:v>4.3706969863107209E-3</c:v>
                </c:pt>
                <c:pt idx="3319">
                  <c:v>4.2754103246165492E-3</c:v>
                </c:pt>
                <c:pt idx="3320">
                  <c:v>4.14797580448166E-3</c:v>
                </c:pt>
                <c:pt idx="3321">
                  <c:v>3.9906382427558028E-3</c:v>
                </c:pt>
                <c:pt idx="3322">
                  <c:v>3.8057941199463505E-3</c:v>
                </c:pt>
                <c:pt idx="3323">
                  <c:v>3.5961771397682099E-3</c:v>
                </c:pt>
                <c:pt idx="3324">
                  <c:v>3.3646862131207905E-3</c:v>
                </c:pt>
                <c:pt idx="3325">
                  <c:v>3.1144979103565201E-3</c:v>
                </c:pt>
                <c:pt idx="3326">
                  <c:v>2.8488393266482698E-3</c:v>
                </c:pt>
                <c:pt idx="3327">
                  <c:v>2.5710341889440824E-3</c:v>
                </c:pt>
                <c:pt idx="3328">
                  <c:v>2.284476599422991E-3</c:v>
                </c:pt>
                <c:pt idx="3329">
                  <c:v>1.9927006613300324E-3</c:v>
                </c:pt>
                <c:pt idx="3330">
                  <c:v>1.699105015517316E-3</c:v>
                </c:pt>
                <c:pt idx="3331">
                  <c:v>1.4068413333994667E-3</c:v>
                </c:pt>
                <c:pt idx="3332">
                  <c:v>1.1192958308438583E-3</c:v>
                </c:pt>
                <c:pt idx="3333">
                  <c:v>8.3946289062963864E-4</c:v>
                </c:pt>
                <c:pt idx="3334">
                  <c:v>5.7020990666012406E-4</c:v>
                </c:pt>
                <c:pt idx="3335">
                  <c:v>3.1413249114453645E-4</c:v>
                </c:pt>
                <c:pt idx="3336">
                  <c:v>7.3799217882475343E-5</c:v>
                </c:pt>
                <c:pt idx="3337">
                  <c:v>-1.4891489204021946E-4</c:v>
                </c:pt>
                <c:pt idx="3338">
                  <c:v>-3.5210689863185429E-4</c:v>
                </c:pt>
                <c:pt idx="3339">
                  <c:v>-5.3423720360989968E-4</c:v>
                </c:pt>
                <c:pt idx="3340">
                  <c:v>-6.9423421974940114E-4</c:v>
                </c:pt>
                <c:pt idx="3341">
                  <c:v>-8.3141308204492947E-4</c:v>
                </c:pt>
                <c:pt idx="3342">
                  <c:v>-9.4510898852923075E-4</c:v>
                </c:pt>
                <c:pt idx="3343">
                  <c:v>-1.0353257107209579E-3</c:v>
                </c:pt>
                <c:pt idx="3344">
                  <c:v>-1.1023997649770578E-3</c:v>
                </c:pt>
                <c:pt idx="3345">
                  <c:v>-1.1467806848275419E-3</c:v>
                </c:pt>
                <c:pt idx="3346">
                  <c:v>-1.1694277825385901E-3</c:v>
                </c:pt>
                <c:pt idx="3347">
                  <c:v>-1.1717237344706088E-3</c:v>
                </c:pt>
                <c:pt idx="3348">
                  <c:v>-1.1551052703234754E-3</c:v>
                </c:pt>
                <c:pt idx="3349">
                  <c:v>-1.1214111910060609E-3</c:v>
                </c:pt>
                <c:pt idx="3350">
                  <c:v>-1.0725478835542646E-3</c:v>
                </c:pt>
                <c:pt idx="3351">
                  <c:v>-1.0108724449278128E-3</c:v>
                </c:pt>
                <c:pt idx="3352">
                  <c:v>-9.3879346936565078E-4</c:v>
                </c:pt>
                <c:pt idx="3353">
                  <c:v>-8.5868949675860229E-4</c:v>
                </c:pt>
                <c:pt idx="3354">
                  <c:v>-7.7354506221949393E-4</c:v>
                </c:pt>
                <c:pt idx="3355">
                  <c:v>-6.8580423004760416E-4</c:v>
                </c:pt>
                <c:pt idx="3356">
                  <c:v>-5.9824143847636568E-4</c:v>
                </c:pt>
                <c:pt idx="3357">
                  <c:v>-5.1374942567244952E-4</c:v>
                </c:pt>
                <c:pt idx="3358">
                  <c:v>-4.3474395188336512E-4</c:v>
                </c:pt>
                <c:pt idx="3359">
                  <c:v>-3.6398497830808507E-4</c:v>
                </c:pt>
                <c:pt idx="3360">
                  <c:v>-3.0371390997968595E-4</c:v>
                </c:pt>
                <c:pt idx="3361">
                  <c:v>-2.5640645761887404E-4</c:v>
                </c:pt>
                <c:pt idx="3362">
                  <c:v>-2.2394062319330832E-4</c:v>
                </c:pt>
                <c:pt idx="3363">
                  <c:v>-2.0827926441124855E-4</c:v>
                </c:pt>
                <c:pt idx="3364">
                  <c:v>-2.1086664664371479E-4</c:v>
                </c:pt>
                <c:pt idx="3365">
                  <c:v>-2.33138344942041E-4</c:v>
                </c:pt>
                <c:pt idx="3366">
                  <c:v>-2.7594381584095107E-4</c:v>
                </c:pt>
                <c:pt idx="3367">
                  <c:v>-3.3998091762316163E-4</c:v>
                </c:pt>
                <c:pt idx="3368">
                  <c:v>-4.2564161857011618E-4</c:v>
                </c:pt>
                <c:pt idx="3369">
                  <c:v>-5.3276809711422235E-4</c:v>
                </c:pt>
                <c:pt idx="3370">
                  <c:v>-6.6101840336976747E-4</c:v>
                </c:pt>
                <c:pt idx="3371">
                  <c:v>-8.0964082130444148E-4</c:v>
                </c:pt>
                <c:pt idx="3372">
                  <c:v>-9.7765604190341859E-4</c:v>
                </c:pt>
                <c:pt idx="3373">
                  <c:v>-1.163646232799645E-3</c:v>
                </c:pt>
                <c:pt idx="3374">
                  <c:v>-1.3658700675153596E-3</c:v>
                </c:pt>
                <c:pt idx="3375">
                  <c:v>-1.5823627576398366E-3</c:v>
                </c:pt>
                <c:pt idx="3376">
                  <c:v>-1.8107701158476611E-3</c:v>
                </c:pt>
                <c:pt idx="3377">
                  <c:v>-2.0486176636934999E-3</c:v>
                </c:pt>
                <c:pt idx="3378">
                  <c:v>-2.2931097891616403E-3</c:v>
                </c:pt>
                <c:pt idx="3379">
                  <c:v>-2.5413599514881521E-3</c:v>
                </c:pt>
                <c:pt idx="3380">
                  <c:v>-2.7902509278908832E-3</c:v>
                </c:pt>
                <c:pt idx="3381">
                  <c:v>-3.0366240967065194E-3</c:v>
                </c:pt>
                <c:pt idx="3382">
                  <c:v>-3.2771247540457071E-3</c:v>
                </c:pt>
                <c:pt idx="3383">
                  <c:v>-3.508606468267117E-3</c:v>
                </c:pt>
                <c:pt idx="3384">
                  <c:v>-3.7276114852621278E-3</c:v>
                </c:pt>
                <c:pt idx="3385">
                  <c:v>-3.9311962112447418E-3</c:v>
                </c:pt>
                <c:pt idx="3386">
                  <c:v>-4.1160208149017552E-3</c:v>
                </c:pt>
                <c:pt idx="3387">
                  <c:v>-4.2793320103216015E-3</c:v>
                </c:pt>
                <c:pt idx="3388">
                  <c:v>-4.4182381041997232E-3</c:v>
                </c:pt>
                <c:pt idx="3389">
                  <c:v>-4.5301754154515317E-3</c:v>
                </c:pt>
                <c:pt idx="3390">
                  <c:v>-4.612965204037478E-3</c:v>
                </c:pt>
                <c:pt idx="3391">
                  <c:v>-4.6644602757919262E-3</c:v>
                </c:pt>
                <c:pt idx="3392">
                  <c:v>-4.6831804642633035E-3</c:v>
                </c:pt>
                <c:pt idx="3393">
                  <c:v>-4.6676362259765458E-3</c:v>
                </c:pt>
                <c:pt idx="3394">
                  <c:v>-4.6170396244719636E-3</c:v>
                </c:pt>
                <c:pt idx="3395">
                  <c:v>-4.5307020193076086E-3</c:v>
                </c:pt>
                <c:pt idx="3396">
                  <c:v>-4.4086178190032022E-3</c:v>
                </c:pt>
                <c:pt idx="3397">
                  <c:v>-4.2508337025687903E-3</c:v>
                </c:pt>
                <c:pt idx="3398">
                  <c:v>-4.058202760840568E-3</c:v>
                </c:pt>
                <c:pt idx="3399">
                  <c:v>-3.8317230582105566E-3</c:v>
                </c:pt>
                <c:pt idx="3400">
                  <c:v>-3.5728601654345105E-3</c:v>
                </c:pt>
                <c:pt idx="3401">
                  <c:v>-3.2834532664192118E-3</c:v>
                </c:pt>
                <c:pt idx="3402">
                  <c:v>-2.9658044950724438E-3</c:v>
                </c:pt>
                <c:pt idx="3403">
                  <c:v>-2.6223512125446158E-3</c:v>
                </c:pt>
                <c:pt idx="3404">
                  <c:v>-2.256020990681229E-3</c:v>
                </c:pt>
                <c:pt idx="3405">
                  <c:v>-1.8700691233789479E-3</c:v>
                </c:pt>
                <c:pt idx="3406">
                  <c:v>-1.4676985443098367E-3</c:v>
                </c:pt>
                <c:pt idx="3407">
                  <c:v>-1.0525620864169083E-3</c:v>
                </c:pt>
                <c:pt idx="3408">
                  <c:v>-6.2844707588305404E-4</c:v>
                </c:pt>
                <c:pt idx="3409">
                  <c:v>-1.9924231047863117E-4</c:v>
                </c:pt>
                <c:pt idx="3410">
                  <c:v>2.3111247062423956E-4</c:v>
                </c:pt>
                <c:pt idx="3411">
                  <c:v>6.5859446184907133E-4</c:v>
                </c:pt>
                <c:pt idx="3412">
                  <c:v>1.079382790946215E-3</c:v>
                </c:pt>
                <c:pt idx="3413">
                  <c:v>1.4894603679483365E-3</c:v>
                </c:pt>
                <c:pt idx="3414">
                  <c:v>1.8851322532886239E-3</c:v>
                </c:pt>
                <c:pt idx="3415">
                  <c:v>2.2627601612431048E-3</c:v>
                </c:pt>
                <c:pt idx="3416">
                  <c:v>2.6190126629137556E-3</c:v>
                </c:pt>
                <c:pt idx="3417">
                  <c:v>2.9506306016490735E-3</c:v>
                </c:pt>
                <c:pt idx="3418">
                  <c:v>3.2548071849579641E-3</c:v>
                </c:pt>
                <c:pt idx="3419">
                  <c:v>3.5289821689586387E-3</c:v>
                </c:pt>
                <c:pt idx="3420">
                  <c:v>3.7708495059920466E-3</c:v>
                </c:pt>
                <c:pt idx="3421">
                  <c:v>3.9786777824447062E-3</c:v>
                </c:pt>
                <c:pt idx="3422">
                  <c:v>4.1508427319703056E-3</c:v>
                </c:pt>
                <c:pt idx="3423">
                  <c:v>4.2863710707762293E-3</c:v>
                </c:pt>
                <c:pt idx="3424">
                  <c:v>4.3846948642273786E-3</c:v>
                </c:pt>
                <c:pt idx="3425">
                  <c:v>4.4453156006235006E-3</c:v>
                </c:pt>
                <c:pt idx="3426">
                  <c:v>4.4686771158649607E-3</c:v>
                </c:pt>
                <c:pt idx="3427">
                  <c:v>4.4551464844524435E-3</c:v>
                </c:pt>
                <c:pt idx="3428">
                  <c:v>4.405801966474901E-3</c:v>
                </c:pt>
                <c:pt idx="3429">
                  <c:v>4.321937076873561E-3</c:v>
                </c:pt>
                <c:pt idx="3430">
                  <c:v>4.2053298242078901E-3</c:v>
                </c:pt>
                <c:pt idx="3431">
                  <c:v>4.0580161485026314E-3</c:v>
                </c:pt>
                <c:pt idx="3432">
                  <c:v>3.8823565750458642E-3</c:v>
                </c:pt>
                <c:pt idx="3433">
                  <c:v>3.6809350897749719E-3</c:v>
                </c:pt>
                <c:pt idx="3434">
                  <c:v>3.4566292351925001E-3</c:v>
                </c:pt>
                <c:pt idx="3435">
                  <c:v>3.2125104218021089E-3</c:v>
                </c:pt>
                <c:pt idx="3436">
                  <c:v>2.9518334488399522E-3</c:v>
                </c:pt>
                <c:pt idx="3437">
                  <c:v>2.677784231461755E-3</c:v>
                </c:pt>
                <c:pt idx="3438">
                  <c:v>2.3938947364392504E-3</c:v>
                </c:pt>
                <c:pt idx="3439">
                  <c:v>2.1035241383826064E-3</c:v>
                </c:pt>
                <c:pt idx="3440">
                  <c:v>1.810195219946964E-3</c:v>
                </c:pt>
                <c:pt idx="3441">
                  <c:v>1.5170850554087623E-3</c:v>
                </c:pt>
                <c:pt idx="3442">
                  <c:v>1.2276090355046176E-3</c:v>
                </c:pt>
                <c:pt idx="3443">
                  <c:v>9.4479731255187049E-4</c:v>
                </c:pt>
                <c:pt idx="3444">
                  <c:v>6.7156277017388355E-4</c:v>
                </c:pt>
                <c:pt idx="3445">
                  <c:v>4.1065964861630722E-4</c:v>
                </c:pt>
                <c:pt idx="3446">
                  <c:v>1.6463198771449195E-4</c:v>
                </c:pt>
                <c:pt idx="3447">
                  <c:v>-6.4448918102255615E-5</c:v>
                </c:pt>
                <c:pt idx="3448">
                  <c:v>-2.7455882233795581E-4</c:v>
                </c:pt>
                <c:pt idx="3449">
                  <c:v>-4.6410731798501859E-4</c:v>
                </c:pt>
                <c:pt idx="3450">
                  <c:v>-6.3183780945330614E-4</c:v>
                </c:pt>
                <c:pt idx="3451">
                  <c:v>-7.7694131296096591E-4</c:v>
                </c:pt>
                <c:pt idx="3452">
                  <c:v>-8.9878468922549581E-4</c:v>
                </c:pt>
                <c:pt idx="3453">
                  <c:v>-9.9715386497284397E-4</c:v>
                </c:pt>
                <c:pt idx="3454">
                  <c:v>-1.072112551653126E-3</c:v>
                </c:pt>
                <c:pt idx="3455">
                  <c:v>-1.1242769192245095E-3</c:v>
                </c:pt>
                <c:pt idx="3456">
                  <c:v>-1.1543066312096339E-3</c:v>
                </c:pt>
                <c:pt idx="3457">
                  <c:v>-1.1635125943455504E-3</c:v>
                </c:pt>
                <c:pt idx="3458">
                  <c:v>-1.1531817217178553E-3</c:v>
                </c:pt>
                <c:pt idx="3459">
                  <c:v>-1.1252189533610402E-3</c:v>
                </c:pt>
                <c:pt idx="3460">
                  <c:v>-1.0813067222039674E-3</c:v>
                </c:pt>
                <c:pt idx="3461">
                  <c:v>-1.0238819967592905E-3</c:v>
                </c:pt>
                <c:pt idx="3462">
                  <c:v>-9.5503097498506051E-4</c:v>
                </c:pt>
                <c:pt idx="3463">
                  <c:v>-8.7750144651210782E-4</c:v>
                </c:pt>
                <c:pt idx="3464">
                  <c:v>-7.9383278314881789E-4</c:v>
                </c:pt>
                <c:pt idx="3465">
                  <c:v>-7.0660346048889711E-4</c:v>
                </c:pt>
                <c:pt idx="3466">
                  <c:v>-6.1869595654495679E-4</c:v>
                </c:pt>
                <c:pt idx="3467">
                  <c:v>-5.3287881704289219E-4</c:v>
                </c:pt>
                <c:pt idx="3468">
                  <c:v>-4.5170562143415083E-4</c:v>
                </c:pt>
                <c:pt idx="3469">
                  <c:v>-3.7783052870332678E-4</c:v>
                </c:pt>
                <c:pt idx="3470">
                  <c:v>-3.1374002860717898E-4</c:v>
                </c:pt>
                <c:pt idx="3471">
                  <c:v>-2.6170047108137195E-4</c:v>
                </c:pt>
                <c:pt idx="3472">
                  <c:v>-2.2392089582118357E-4</c:v>
                </c:pt>
                <c:pt idx="3473">
                  <c:v>-2.0233063405278306E-4</c:v>
                </c:pt>
                <c:pt idx="3474">
                  <c:v>-1.9847110686865843E-4</c:v>
                </c:pt>
                <c:pt idx="3475">
                  <c:v>-2.1380119853842139E-4</c:v>
                </c:pt>
                <c:pt idx="3476">
                  <c:v>-2.4941553883445211E-4</c:v>
                </c:pt>
                <c:pt idx="3477">
                  <c:v>-3.0607498714568804E-4</c:v>
                </c:pt>
                <c:pt idx="3478">
                  <c:v>-3.8424857092728137E-4</c:v>
                </c:pt>
                <c:pt idx="3479">
                  <c:v>-4.839660946129587E-4</c:v>
                </c:pt>
                <c:pt idx="3480">
                  <c:v>-6.0498059987826314E-4</c:v>
                </c:pt>
                <c:pt idx="3481">
                  <c:v>-7.4673982661632721E-4</c:v>
                </c:pt>
                <c:pt idx="3482">
                  <c:v>-9.0826579484176717E-4</c:v>
                </c:pt>
                <c:pt idx="3483">
                  <c:v>-1.0882416009377616E-3</c:v>
                </c:pt>
                <c:pt idx="3484">
                  <c:v>-1.2851044990335042E-3</c:v>
                </c:pt>
                <c:pt idx="3485">
                  <c:v>-1.496964317061672E-3</c:v>
                </c:pt>
                <c:pt idx="3486">
                  <c:v>-1.7215362406352644E-3</c:v>
                </c:pt>
                <c:pt idx="3487">
                  <c:v>-1.9564469829299776E-3</c:v>
                </c:pt>
                <c:pt idx="3488">
                  <c:v>-2.1990033482815266E-3</c:v>
                </c:pt>
                <c:pt idx="3489">
                  <c:v>-2.4463221894555146E-3</c:v>
                </c:pt>
                <c:pt idx="3490">
                  <c:v>-2.6953607535129404E-3</c:v>
                </c:pt>
                <c:pt idx="3491">
                  <c:v>-2.9429464107584291E-3</c:v>
                </c:pt>
                <c:pt idx="3492">
                  <c:v>-3.1858847623331688E-3</c:v>
                </c:pt>
                <c:pt idx="3493">
                  <c:v>-3.4209051281919589E-3</c:v>
                </c:pt>
                <c:pt idx="3494">
                  <c:v>-3.6445924248774686E-3</c:v>
                </c:pt>
                <c:pt idx="3495">
                  <c:v>-3.8538444547226991E-3</c:v>
                </c:pt>
                <c:pt idx="3496">
                  <c:v>-4.0455636429676256E-3</c:v>
                </c:pt>
                <c:pt idx="3497">
                  <c:v>-4.2165422768002947E-3</c:v>
                </c:pt>
                <c:pt idx="3498">
                  <c:v>-4.3641403221532649E-3</c:v>
                </c:pt>
                <c:pt idx="3499">
                  <c:v>-4.4856549173086235E-3</c:v>
                </c:pt>
                <c:pt idx="3500">
                  <c:v>-4.5787806701577116E-3</c:v>
                </c:pt>
                <c:pt idx="3501">
                  <c:v>-4.6412599150633671E-3</c:v>
                </c:pt>
                <c:pt idx="3502">
                  <c:v>-4.6714221182651006E-3</c:v>
                </c:pt>
                <c:pt idx="3503">
                  <c:v>-4.6678116559040195E-3</c:v>
                </c:pt>
                <c:pt idx="3504">
                  <c:v>-4.6294032260780771E-3</c:v>
                </c:pt>
                <c:pt idx="3505">
                  <c:v>-4.5554041969952386E-3</c:v>
                </c:pt>
                <c:pt idx="3506">
                  <c:v>-4.4456432350185593E-3</c:v>
                </c:pt>
                <c:pt idx="3507">
                  <c:v>-4.3001446014548361E-3</c:v>
                </c:pt>
                <c:pt idx="3508">
                  <c:v>-4.1193875528951485E-3</c:v>
                </c:pt>
                <c:pt idx="3509">
                  <c:v>-3.904450328521325E-3</c:v>
                </c:pt>
                <c:pt idx="3510">
                  <c:v>-3.656538257692965E-3</c:v>
                </c:pt>
                <c:pt idx="3511">
                  <c:v>-3.3774955724245048E-3</c:v>
                </c:pt>
                <c:pt idx="3512">
                  <c:v>-3.0693005624761183E-3</c:v>
                </c:pt>
                <c:pt idx="3513">
                  <c:v>-2.7343437644921087E-3</c:v>
                </c:pt>
                <c:pt idx="3514">
                  <c:v>-2.3755889318081147E-3</c:v>
                </c:pt>
                <c:pt idx="3515">
                  <c:v>-1.9959165872946993E-3</c:v>
                </c:pt>
                <c:pt idx="3516">
                  <c:v>-1.5988500180281751E-3</c:v>
                </c:pt>
                <c:pt idx="3517">
                  <c:v>-1.1877636275622327E-3</c:v>
                </c:pt>
                <c:pt idx="3518">
                  <c:v>-7.6627361871584032E-4</c:v>
                </c:pt>
                <c:pt idx="3519">
                  <c:v>-3.3841103706633291E-4</c:v>
                </c:pt>
                <c:pt idx="3520">
                  <c:v>9.2022737456676218E-5</c:v>
                </c:pt>
                <c:pt idx="3521">
                  <c:v>5.2101790659558889E-4</c:v>
                </c:pt>
                <c:pt idx="3522">
                  <c:v>9.4453537677047228E-4</c:v>
                </c:pt>
                <c:pt idx="3523">
                  <c:v>1.3587028324839601E-3</c:v>
                </c:pt>
                <c:pt idx="3524">
                  <c:v>1.759827448853224E-3</c:v>
                </c:pt>
                <c:pt idx="3525">
                  <c:v>2.144124877746123E-3</c:v>
                </c:pt>
                <c:pt idx="3526">
                  <c:v>2.5080640896090189E-3</c:v>
                </c:pt>
                <c:pt idx="3527">
                  <c:v>2.848627601328424E-3</c:v>
                </c:pt>
                <c:pt idx="3528">
                  <c:v>3.1625865708098666E-3</c:v>
                </c:pt>
                <c:pt idx="3529">
                  <c:v>3.4472901908209064E-3</c:v>
                </c:pt>
                <c:pt idx="3530">
                  <c:v>3.7005687679537158E-3</c:v>
                </c:pt>
                <c:pt idx="3531">
                  <c:v>3.9203498287380678E-3</c:v>
                </c:pt>
                <c:pt idx="3532">
                  <c:v>4.1048865520814659E-3</c:v>
                </c:pt>
                <c:pt idx="3533">
                  <c:v>4.2531977879197713E-3</c:v>
                </c:pt>
                <c:pt idx="3534">
                  <c:v>4.3644188837957121E-3</c:v>
                </c:pt>
                <c:pt idx="3535">
                  <c:v>4.4380625064267543E-3</c:v>
                </c:pt>
                <c:pt idx="3536">
                  <c:v>4.4740886129643054E-3</c:v>
                </c:pt>
                <c:pt idx="3537">
                  <c:v>4.4732826965199479E-3</c:v>
                </c:pt>
                <c:pt idx="3538">
                  <c:v>4.4361414044518654E-3</c:v>
                </c:pt>
                <c:pt idx="3539">
                  <c:v>4.3639646031626567E-3</c:v>
                </c:pt>
                <c:pt idx="3540">
                  <c:v>4.2584929431257051E-3</c:v>
                </c:pt>
                <c:pt idx="3541">
                  <c:v>4.1215399592506238E-3</c:v>
                </c:pt>
                <c:pt idx="3542">
                  <c:v>3.9553777274835972E-3</c:v>
                </c:pt>
                <c:pt idx="3543">
                  <c:v>3.7625220870243087E-3</c:v>
                </c:pt>
                <c:pt idx="3544">
                  <c:v>3.5457974287073993E-3</c:v>
                </c:pt>
                <c:pt idx="3545">
                  <c:v>3.3081470458420359E-3</c:v>
                </c:pt>
                <c:pt idx="3546">
                  <c:v>3.0527930410546023E-3</c:v>
                </c:pt>
                <c:pt idx="3547">
                  <c:v>2.7829997850447596E-3</c:v>
                </c:pt>
                <c:pt idx="3548">
                  <c:v>2.5021029270353157E-3</c:v>
                </c:pt>
                <c:pt idx="3549">
                  <c:v>2.2136719651508763E-3</c:v>
                </c:pt>
                <c:pt idx="3550">
                  <c:v>1.9208883960978307E-3</c:v>
                </c:pt>
                <c:pt idx="3551">
                  <c:v>1.6273884773608527E-3</c:v>
                </c:pt>
                <c:pt idx="3552">
                  <c:v>1.3362496533725343E-3</c:v>
                </c:pt>
                <c:pt idx="3553">
                  <c:v>1.0507697167883023E-3</c:v>
                </c:pt>
                <c:pt idx="3554">
                  <c:v>7.7383780039236294E-4</c:v>
                </c:pt>
                <c:pt idx="3555">
                  <c:v>5.0839632090105003E-4</c:v>
                </c:pt>
                <c:pt idx="3556">
                  <c:v>2.5699302572790295E-4</c:v>
                </c:pt>
                <c:pt idx="3557">
                  <c:v>2.1822325817932864E-5</c:v>
                </c:pt>
                <c:pt idx="3558">
                  <c:v>-1.9504486799287735E-4</c:v>
                </c:pt>
                <c:pt idx="3559">
                  <c:v>-3.9184354975907443E-4</c:v>
                </c:pt>
                <c:pt idx="3560">
                  <c:v>-5.6720996999937157E-4</c:v>
                </c:pt>
                <c:pt idx="3561">
                  <c:v>-7.2029059711770094E-4</c:v>
                </c:pt>
                <c:pt idx="3562">
                  <c:v>-8.5016530814857605E-4</c:v>
                </c:pt>
                <c:pt idx="3563">
                  <c:v>-9.5658538183751585E-4</c:v>
                </c:pt>
                <c:pt idx="3564">
                  <c:v>-1.0396268191397717E-3</c:v>
                </c:pt>
                <c:pt idx="3565">
                  <c:v>-1.0995594667519981E-3</c:v>
                </c:pt>
                <c:pt idx="3566">
                  <c:v>-1.1372323677203422E-3</c:v>
                </c:pt>
                <c:pt idx="3567">
                  <c:v>-1.1534757109014082E-3</c:v>
                </c:pt>
                <c:pt idx="3568">
                  <c:v>-1.1497196970305934E-3</c:v>
                </c:pt>
                <c:pt idx="3569">
                  <c:v>-1.127630584375372E-3</c:v>
                </c:pt>
                <c:pt idx="3570">
                  <c:v>-1.0889641213419621E-3</c:v>
                </c:pt>
                <c:pt idx="3571">
                  <c:v>-1.0359365169131385E-3</c:v>
                </c:pt>
                <c:pt idx="3572">
                  <c:v>-9.708130430604589E-4</c:v>
                </c:pt>
                <c:pt idx="3573">
                  <c:v>-8.960143060560144E-4</c:v>
                </c:pt>
                <c:pt idx="3574">
                  <c:v>-8.141401663610548E-4</c:v>
                </c:pt>
                <c:pt idx="3575">
                  <c:v>-7.2781122954063138E-4</c:v>
                </c:pt>
                <c:pt idx="3576">
                  <c:v>-6.3992777376165044E-4</c:v>
                </c:pt>
                <c:pt idx="3577">
                  <c:v>-5.5304592277954923E-4</c:v>
                </c:pt>
                <c:pt idx="3578">
                  <c:v>-4.699708176191808E-4</c:v>
                </c:pt>
                <c:pt idx="3579">
                  <c:v>-3.9336648479604275E-4</c:v>
                </c:pt>
                <c:pt idx="3580">
                  <c:v>-3.2558204510735322E-4</c:v>
                </c:pt>
                <c:pt idx="3581">
                  <c:v>-2.6919385375540061E-4</c:v>
                </c:pt>
                <c:pt idx="3582">
                  <c:v>-2.2626311110779396E-4</c:v>
                </c:pt>
                <c:pt idx="3583">
                  <c:v>-1.9890843330649943E-4</c:v>
                </c:pt>
                <c:pt idx="3584">
                  <c:v>-1.8879282313238877E-4</c:v>
                </c:pt>
                <c:pt idx="3585">
                  <c:v>-1.9742443534620513E-4</c:v>
                </c:pt>
                <c:pt idx="3586">
                  <c:v>-2.2597048543154807E-4</c:v>
                </c:pt>
                <c:pt idx="3587">
                  <c:v>-2.7538360868067935E-4</c:v>
                </c:pt>
                <c:pt idx="3588">
                  <c:v>-3.4613993563265E-4</c:v>
                </c:pt>
                <c:pt idx="3589">
                  <c:v>-4.3848811225088991E-4</c:v>
                </c:pt>
                <c:pt idx="3590">
                  <c:v>-5.5220845779146988E-4</c:v>
                </c:pt>
                <c:pt idx="3591">
                  <c:v>-6.8688142000053465E-4</c:v>
                </c:pt>
                <c:pt idx="3592">
                  <c:v>-8.4176445785463794E-4</c:v>
                </c:pt>
                <c:pt idx="3593">
                  <c:v>-1.0155764539246936E-3</c:v>
                </c:pt>
                <c:pt idx="3594">
                  <c:v>-1.2067887348732459E-3</c:v>
                </c:pt>
                <c:pt idx="3595">
                  <c:v>-1.413691756419394E-3</c:v>
                </c:pt>
                <c:pt idx="3596">
                  <c:v>-1.6341264912147976E-3</c:v>
                </c:pt>
                <c:pt idx="3597">
                  <c:v>-1.8657895428507085E-3</c:v>
                </c:pt>
                <c:pt idx="3598">
                  <c:v>-2.1059889966205825E-3</c:v>
                </c:pt>
                <c:pt idx="3599">
                  <c:v>-2.3520040096106365E-3</c:v>
                </c:pt>
                <c:pt idx="3600">
                  <c:v>-2.6007951361302489E-3</c:v>
                </c:pt>
                <c:pt idx="3601">
                  <c:v>-2.8492643830356074E-3</c:v>
                </c:pt>
                <c:pt idx="3602">
                  <c:v>-3.0942039895517498E-3</c:v>
                </c:pt>
                <c:pt idx="3603">
                  <c:v>-3.3322549308499039E-3</c:v>
                </c:pt>
                <c:pt idx="3604">
                  <c:v>-3.5602201520075205E-3</c:v>
                </c:pt>
                <c:pt idx="3605">
                  <c:v>-3.7748735490786278E-3</c:v>
                </c:pt>
                <c:pt idx="3606">
                  <c:v>-3.9729937285827854E-3</c:v>
                </c:pt>
                <c:pt idx="3607">
                  <c:v>-4.1514515927623674E-3</c:v>
                </c:pt>
                <c:pt idx="3608">
                  <c:v>-4.3074908188407424E-3</c:v>
                </c:pt>
                <c:pt idx="3609">
                  <c:v>-4.4382003227849687E-3</c:v>
                </c:pt>
                <c:pt idx="3610">
                  <c:v>-4.5413778245400049E-3</c:v>
                </c:pt>
                <c:pt idx="3611">
                  <c:v>-4.61458366051265E-3</c:v>
                </c:pt>
                <c:pt idx="3612">
                  <c:v>-4.6560840202945486E-3</c:v>
                </c:pt>
                <c:pt idx="3613">
                  <c:v>-4.6642828195308517E-3</c:v>
                </c:pt>
                <c:pt idx="3614">
                  <c:v>-4.6379414570476007E-3</c:v>
                </c:pt>
                <c:pt idx="3615">
                  <c:v>-4.5762857440334037E-3</c:v>
                </c:pt>
                <c:pt idx="3616">
                  <c:v>-4.4788993346014383E-3</c:v>
                </c:pt>
                <c:pt idx="3617">
                  <c:v>-4.3456030305201732E-3</c:v>
                </c:pt>
                <c:pt idx="3618">
                  <c:v>-4.1770193791675347E-3</c:v>
                </c:pt>
                <c:pt idx="3619">
                  <c:v>-3.9736220309246617E-3</c:v>
                </c:pt>
                <c:pt idx="3620">
                  <c:v>-3.7369693720967212E-3</c:v>
                </c:pt>
                <c:pt idx="3621">
                  <c:v>-3.4684220000262833E-3</c:v>
                </c:pt>
                <c:pt idx="3622">
                  <c:v>-3.1699436596931418E-3</c:v>
                </c:pt>
                <c:pt idx="3623">
                  <c:v>-2.8439853146400296E-3</c:v>
                </c:pt>
                <c:pt idx="3624">
                  <c:v>-2.4931520796284135E-3</c:v>
                </c:pt>
                <c:pt idx="3625">
                  <c:v>-2.1203527981601411E-3</c:v>
                </c:pt>
                <c:pt idx="3626">
                  <c:v>-1.7288321040889176E-3</c:v>
                </c:pt>
                <c:pt idx="3627">
                  <c:v>-1.322084863443207E-3</c:v>
                </c:pt>
                <c:pt idx="3628">
                  <c:v>-9.0375294961897445E-4</c:v>
                </c:pt>
                <c:pt idx="3629">
                  <c:v>-4.7760436242161308E-4</c:v>
                </c:pt>
                <c:pt idx="3630">
                  <c:v>-4.7694758602445653E-5</c:v>
                </c:pt>
                <c:pt idx="3631">
                  <c:v>3.8228848135274385E-4</c:v>
                </c:pt>
                <c:pt idx="3632">
                  <c:v>8.080994689648735E-4</c:v>
                </c:pt>
                <c:pt idx="3633">
                  <c:v>1.226024068596232E-3</c:v>
                </c:pt>
                <c:pt idx="3634">
                  <c:v>1.6319869109320817E-3</c:v>
                </c:pt>
                <c:pt idx="3635">
                  <c:v>2.0224748121203673E-3</c:v>
                </c:pt>
                <c:pt idx="3636">
                  <c:v>2.3938761985422552E-3</c:v>
                </c:pt>
                <c:pt idx="3637">
                  <c:v>2.7428360853708478E-3</c:v>
                </c:pt>
                <c:pt idx="3638">
                  <c:v>3.0662261063655882E-3</c:v>
                </c:pt>
                <c:pt idx="3639">
                  <c:v>3.3614290440135974E-3</c:v>
                </c:pt>
                <c:pt idx="3640">
                  <c:v>3.6257372615940975E-3</c:v>
                </c:pt>
                <c:pt idx="3641">
                  <c:v>3.8572643942483276E-3</c:v>
                </c:pt>
                <c:pt idx="3642">
                  <c:v>4.054169612631553E-3</c:v>
                </c:pt>
                <c:pt idx="3643">
                  <c:v>4.2150937322927295E-3</c:v>
                </c:pt>
                <c:pt idx="3644">
                  <c:v>4.3391064035805949E-3</c:v>
                </c:pt>
                <c:pt idx="3645">
                  <c:v>4.4257635805212692E-3</c:v>
                </c:pt>
                <c:pt idx="3646">
                  <c:v>4.4747744344749429E-3</c:v>
                </c:pt>
                <c:pt idx="3647">
                  <c:v>4.4865768469838363E-3</c:v>
                </c:pt>
                <c:pt idx="3648">
                  <c:v>4.4618205892188734E-3</c:v>
                </c:pt>
                <c:pt idx="3649">
                  <c:v>4.4016572697854195E-3</c:v>
                </c:pt>
                <c:pt idx="3650">
                  <c:v>4.3074161111664039E-3</c:v>
                </c:pt>
                <c:pt idx="3651">
                  <c:v>4.1810845962088061E-3</c:v>
                </c:pt>
                <c:pt idx="3652">
                  <c:v>4.0247030097656233E-3</c:v>
                </c:pt>
                <c:pt idx="3653">
                  <c:v>3.8407534887860066E-3</c:v>
                </c:pt>
                <c:pt idx="3654">
                  <c:v>3.6319613838061045E-3</c:v>
                </c:pt>
                <c:pt idx="3655">
                  <c:v>3.4011715295167722E-3</c:v>
                </c:pt>
                <c:pt idx="3656">
                  <c:v>3.1515524183161059E-3</c:v>
                </c:pt>
                <c:pt idx="3657">
                  <c:v>2.8863732715851131E-3</c:v>
                </c:pt>
                <c:pt idx="3658">
                  <c:v>2.6089294069937263E-3</c:v>
                </c:pt>
                <c:pt idx="3659">
                  <c:v>2.3225961064581024E-3</c:v>
                </c:pt>
                <c:pt idx="3660">
                  <c:v>2.030948400223942E-3</c:v>
                </c:pt>
                <c:pt idx="3661">
                  <c:v>1.7373157948890328E-3</c:v>
                </c:pt>
                <c:pt idx="3662">
                  <c:v>1.4449709904536534E-3</c:v>
                </c:pt>
                <c:pt idx="3663">
                  <c:v>1.1572116501922247E-3</c:v>
                </c:pt>
                <c:pt idx="3664">
                  <c:v>8.7703431015029309E-4</c:v>
                </c:pt>
                <c:pt idx="3665">
                  <c:v>6.0739954052185796E-4</c:v>
                </c:pt>
                <c:pt idx="3666">
                  <c:v>3.5078749909367435E-4</c:v>
                </c:pt>
                <c:pt idx="3667">
                  <c:v>1.0974304875932539E-4</c:v>
                </c:pt>
                <c:pt idx="3668">
                  <c:v>-1.1359035573310639E-4</c:v>
                </c:pt>
                <c:pt idx="3669">
                  <c:v>-3.174487697976125E-4</c:v>
                </c:pt>
                <c:pt idx="3670">
                  <c:v>-5.0043856897857841E-4</c:v>
                </c:pt>
                <c:pt idx="3671">
                  <c:v>-6.6124064518308101E-4</c:v>
                </c:pt>
                <c:pt idx="3672">
                  <c:v>-7.992286235813939E-4</c:v>
                </c:pt>
                <c:pt idx="3673">
                  <c:v>-9.1380168968768771E-4</c:v>
                </c:pt>
                <c:pt idx="3674">
                  <c:v>-1.0048325682578407E-3</c:v>
                </c:pt>
                <c:pt idx="3675">
                  <c:v>-1.0727311469623801E-3</c:v>
                </c:pt>
                <c:pt idx="3676">
                  <c:v>-1.1180241868009588E-3</c:v>
                </c:pt>
                <c:pt idx="3677">
                  <c:v>-1.1414515091401345E-3</c:v>
                </c:pt>
                <c:pt idx="3678">
                  <c:v>-1.1444789959874635E-3</c:v>
                </c:pt>
                <c:pt idx="3679">
                  <c:v>-1.1285286853808252E-3</c:v>
                </c:pt>
                <c:pt idx="3680">
                  <c:v>-1.0954261885921524E-3</c:v>
                </c:pt>
                <c:pt idx="3681">
                  <c:v>-1.047065599508179E-3</c:v>
                </c:pt>
                <c:pt idx="3682">
                  <c:v>-9.8579200999027172E-4</c:v>
                </c:pt>
                <c:pt idx="3683">
                  <c:v>-9.1410168784922252E-4</c:v>
                </c:pt>
                <c:pt idx="3684">
                  <c:v>-8.343599168895155E-4</c:v>
                </c:pt>
                <c:pt idx="3685">
                  <c:v>-7.4933644115804388E-4</c:v>
                </c:pt>
                <c:pt idx="3686">
                  <c:v>-6.6165839856330289E-4</c:v>
                </c:pt>
                <c:pt idx="3687">
                  <c:v>-5.7418057220204322E-4</c:v>
                </c:pt>
                <c:pt idx="3688">
                  <c:v>-4.8957273177940852E-4</c:v>
                </c:pt>
                <c:pt idx="3689">
                  <c:v>-4.1042378191946671E-4</c:v>
                </c:pt>
                <c:pt idx="3690">
                  <c:v>-3.3936237979803607E-4</c:v>
                </c:pt>
                <c:pt idx="3691">
                  <c:v>-2.7879363120675293E-4</c:v>
                </c:pt>
                <c:pt idx="3692">
                  <c:v>-2.3105142178020399E-4</c:v>
                </c:pt>
                <c:pt idx="3693">
                  <c:v>-1.9806588983972695E-4</c:v>
                </c:pt>
                <c:pt idx="3694">
                  <c:v>-1.8184549774630243E-4</c:v>
                </c:pt>
                <c:pt idx="3695">
                  <c:v>-1.8387311185308342E-4</c:v>
                </c:pt>
                <c:pt idx="3696">
                  <c:v>-2.0541545525532001E-4</c:v>
                </c:pt>
                <c:pt idx="3697">
                  <c:v>-2.4764525448578434E-4</c:v>
                </c:pt>
                <c:pt idx="3698">
                  <c:v>-3.1097536020524563E-4</c:v>
                </c:pt>
                <c:pt idx="3699">
                  <c:v>-3.9590408271278354E-4</c:v>
                </c:pt>
                <c:pt idx="3700">
                  <c:v>-5.0227094739607736E-4</c:v>
                </c:pt>
                <c:pt idx="3701">
                  <c:v>-6.298220407177646E-4</c:v>
                </c:pt>
                <c:pt idx="3702">
                  <c:v>-7.7788408702225698E-4</c:v>
                </c:pt>
                <c:pt idx="3703">
                  <c:v>-9.4524636743953394E-4</c:v>
                </c:pt>
                <c:pt idx="3704">
                  <c:v>-1.1307495671846052E-3</c:v>
                </c:pt>
                <c:pt idx="3705">
                  <c:v>-1.3324306151173276E-3</c:v>
                </c:pt>
                <c:pt idx="3706">
                  <c:v>-1.5484725595035498E-3</c:v>
                </c:pt>
                <c:pt idx="3707">
                  <c:v>-1.7765585083876906E-3</c:v>
                </c:pt>
                <c:pt idx="3708">
                  <c:v>-2.0141836489112413E-3</c:v>
                </c:pt>
                <c:pt idx="3709">
                  <c:v>-2.2585493508416737E-3</c:v>
                </c:pt>
                <c:pt idx="3710">
                  <c:v>-2.5067433520050558E-3</c:v>
                </c:pt>
                <c:pt idx="3711">
                  <c:v>-2.7557200203201654E-3</c:v>
                </c:pt>
                <c:pt idx="3712">
                  <c:v>-3.002184686884013E-3</c:v>
                </c:pt>
                <c:pt idx="3713">
                  <c:v>-3.2429960470575225E-3</c:v>
                </c:pt>
                <c:pt idx="3714">
                  <c:v>-3.4748606335788246E-3</c:v>
                </c:pt>
                <c:pt idx="3715">
                  <c:v>-3.6944633743113964E-3</c:v>
                </c:pt>
                <c:pt idx="3716">
                  <c:v>-3.8985932608269769E-3</c:v>
                </c:pt>
                <c:pt idx="3717">
                  <c:v>-4.0842331690764677E-3</c:v>
                </c:pt>
                <c:pt idx="3718">
                  <c:v>-4.2482428928589111E-3</c:v>
                </c:pt>
                <c:pt idx="3719">
                  <c:v>-4.3880344727740273E-3</c:v>
                </c:pt>
                <c:pt idx="3720">
                  <c:v>-4.5009389278761192E-3</c:v>
                </c:pt>
                <c:pt idx="3721">
                  <c:v>-4.5847635258119412E-3</c:v>
                </c:pt>
                <c:pt idx="3722">
                  <c:v>-4.6374387572034603E-3</c:v>
                </c:pt>
                <c:pt idx="3723">
                  <c:v>-4.6572542138572648E-3</c:v>
                </c:pt>
                <c:pt idx="3724">
                  <c:v>-4.6428826063068529E-3</c:v>
                </c:pt>
                <c:pt idx="3725">
                  <c:v>-4.5934911942929202E-3</c:v>
                </c:pt>
                <c:pt idx="3726">
                  <c:v>-4.5084399451500445E-3</c:v>
                </c:pt>
                <c:pt idx="3727">
                  <c:v>-4.3874657774796155E-3</c:v>
                </c:pt>
                <c:pt idx="3728">
                  <c:v>-4.2309522931673338E-3</c:v>
                </c:pt>
                <c:pt idx="3729">
                  <c:v>-4.039484447355024E-3</c:v>
                </c:pt>
                <c:pt idx="3730">
                  <c:v>-3.814087655110654E-3</c:v>
                </c:pt>
                <c:pt idx="3731">
                  <c:v>-3.5563508839314695E-3</c:v>
                </c:pt>
                <c:pt idx="3732">
                  <c:v>-3.2679333329492799E-3</c:v>
                </c:pt>
                <c:pt idx="3733">
                  <c:v>-2.9511543531975937E-3</c:v>
                </c:pt>
                <c:pt idx="3734">
                  <c:v>-2.6085663173329721E-3</c:v>
                </c:pt>
                <c:pt idx="3735">
                  <c:v>-2.2429102027174963E-3</c:v>
                </c:pt>
                <c:pt idx="3736">
                  <c:v>-1.8574537076121445E-3</c:v>
                </c:pt>
                <c:pt idx="3737">
                  <c:v>-1.4556117769769505E-3</c:v>
                </c:pt>
                <c:pt idx="3738">
                  <c:v>-1.0408494713258776E-3</c:v>
                </c:pt>
                <c:pt idx="3739">
                  <c:v>-6.1696716934767082E-4</c:v>
                </c:pt>
                <c:pt idx="3740">
                  <c:v>-1.8786815223259534E-4</c:v>
                </c:pt>
                <c:pt idx="3741">
                  <c:v>2.4259132517062687E-4</c:v>
                </c:pt>
                <c:pt idx="3742">
                  <c:v>6.7026931459868155E-4</c:v>
                </c:pt>
                <c:pt idx="3743">
                  <c:v>1.0913225878663724E-3</c:v>
                </c:pt>
                <c:pt idx="3744">
                  <c:v>1.5019079099989341E-3</c:v>
                </c:pt>
                <c:pt idx="3745">
                  <c:v>1.8981998438085679E-3</c:v>
                </c:pt>
                <c:pt idx="3746">
                  <c:v>2.2765247039051584E-3</c:v>
                </c:pt>
                <c:pt idx="3747">
                  <c:v>2.6336102261360628E-3</c:v>
                </c:pt>
                <c:pt idx="3748">
                  <c:v>2.9661504670835948E-3</c:v>
                </c:pt>
                <c:pt idx="3749">
                  <c:v>3.2713853993468489E-3</c:v>
                </c:pt>
                <c:pt idx="3750">
                  <c:v>3.5465946202596355E-3</c:v>
                </c:pt>
                <c:pt idx="3751">
                  <c:v>3.7897045462171874E-3</c:v>
                </c:pt>
                <c:pt idx="3752">
                  <c:v>3.9987084211230983E-3</c:v>
                </c:pt>
                <c:pt idx="3753">
                  <c:v>4.1721984255419509E-3</c:v>
                </c:pt>
                <c:pt idx="3754">
                  <c:v>4.3090091345291404E-3</c:v>
                </c:pt>
                <c:pt idx="3755">
                  <c:v>4.4085715346161292E-3</c:v>
                </c:pt>
                <c:pt idx="3756">
                  <c:v>4.4705767769408766E-3</c:v>
                </c:pt>
                <c:pt idx="3757">
                  <c:v>4.4951488112763838E-3</c:v>
                </c:pt>
                <c:pt idx="3758">
                  <c:v>4.4829250173459845E-3</c:v>
                </c:pt>
                <c:pt idx="3759">
                  <c:v>4.4348439239206144E-3</c:v>
                </c:pt>
                <c:pt idx="3760">
                  <c:v>4.352159082725654E-3</c:v>
                </c:pt>
                <c:pt idx="3761">
                  <c:v>4.2366681450151378E-3</c:v>
                </c:pt>
                <c:pt idx="3762">
                  <c:v>4.0903961709195732E-3</c:v>
                </c:pt>
                <c:pt idx="3763">
                  <c:v>3.9156521888525945E-3</c:v>
                </c:pt>
                <c:pt idx="3764">
                  <c:v>3.7150480109201835E-3</c:v>
                </c:pt>
                <c:pt idx="3765">
                  <c:v>3.4914883034684596E-3</c:v>
                </c:pt>
                <c:pt idx="3766">
                  <c:v>3.2479809078425348E-3</c:v>
                </c:pt>
                <c:pt idx="3767">
                  <c:v>2.9878164051014705E-3</c:v>
                </c:pt>
                <c:pt idx="3768">
                  <c:v>2.714125921707361E-3</c:v>
                </c:pt>
                <c:pt idx="3769">
                  <c:v>2.4305761779871149E-3</c:v>
                </c:pt>
                <c:pt idx="3770">
                  <c:v>2.1403707910188918E-3</c:v>
                </c:pt>
                <c:pt idx="3771">
                  <c:v>1.8470668549251945E-3</c:v>
                </c:pt>
                <c:pt idx="3772">
                  <c:v>1.5538658373746572E-3</c:v>
                </c:pt>
                <c:pt idx="3773">
                  <c:v>1.2640978494956601E-3</c:v>
                </c:pt>
                <c:pt idx="3774">
                  <c:v>9.8099836742576718E-4</c:v>
                </c:pt>
                <c:pt idx="3775">
                  <c:v>7.0737650891328219E-4</c:v>
                </c:pt>
                <c:pt idx="3776">
                  <c:v>4.4597399504153756E-4</c:v>
                </c:pt>
                <c:pt idx="3777">
                  <c:v>1.9941395780687099E-4</c:v>
                </c:pt>
                <c:pt idx="3778">
                  <c:v>-3.0361212847440644E-5</c:v>
                </c:pt>
                <c:pt idx="3779">
                  <c:v>-2.4116375377858379E-4</c:v>
                </c:pt>
                <c:pt idx="3780">
                  <c:v>-4.3144687778484681E-4</c:v>
                </c:pt>
                <c:pt idx="3781">
                  <c:v>-6.0000427999928885E-4</c:v>
                </c:pt>
                <c:pt idx="3782">
                  <c:v>-7.4598345112902864E-4</c:v>
                </c:pt>
                <c:pt idx="3783">
                  <c:v>-8.6861340290722566E-4</c:v>
                </c:pt>
                <c:pt idx="3784">
                  <c:v>-9.6784736407001803E-4</c:v>
                </c:pt>
                <c:pt idx="3785">
                  <c:v>-1.0436209567016852E-3</c:v>
                </c:pt>
                <c:pt idx="3786">
                  <c:v>-1.0966263128145415E-3</c:v>
                </c:pt>
                <c:pt idx="3787">
                  <c:v>-1.1275025390281579E-3</c:v>
                </c:pt>
                <c:pt idx="3788">
                  <c:v>-1.1374428845638551E-3</c:v>
                </c:pt>
                <c:pt idx="3789">
                  <c:v>-1.1278189133271388E-3</c:v>
                </c:pt>
                <c:pt idx="3790">
                  <c:v>-1.1004219259718173E-3</c:v>
                </c:pt>
                <c:pt idx="3791">
                  <c:v>-1.0571218217679812E-3</c:v>
                </c:pt>
                <c:pt idx="3792">
                  <c:v>-1.0000435336312563E-3</c:v>
                </c:pt>
                <c:pt idx="3793">
                  <c:v>-9.3176111270709683E-4</c:v>
                </c:pt>
                <c:pt idx="3794">
                  <c:v>-8.5440948168336028E-4</c:v>
                </c:pt>
                <c:pt idx="3795">
                  <c:v>-7.7101381871358399E-4</c:v>
                </c:pt>
                <c:pt idx="3796">
                  <c:v>-6.8393647674436231E-4</c:v>
                </c:pt>
                <c:pt idx="3797">
                  <c:v>-5.9614128612067718E-4</c:v>
                </c:pt>
                <c:pt idx="3798">
                  <c:v>-5.1017503203687475E-4</c:v>
                </c:pt>
                <c:pt idx="3799">
                  <c:v>-4.2886584279616669E-4</c:v>
                </c:pt>
                <c:pt idx="3800">
                  <c:v>-3.5473816982778406E-4</c:v>
                </c:pt>
                <c:pt idx="3801">
                  <c:v>-2.9034398693256191E-4</c:v>
                </c:pt>
                <c:pt idx="3802">
                  <c:v>-2.3790978328286361E-4</c:v>
                </c:pt>
                <c:pt idx="3803">
                  <c:v>-1.995988739206811E-4</c:v>
                </c:pt>
                <c:pt idx="3804">
                  <c:v>-1.7748850145438144E-4</c:v>
                </c:pt>
                <c:pt idx="3805">
                  <c:v>-1.7306115494775121E-4</c:v>
                </c:pt>
                <c:pt idx="3806">
                  <c:v>-1.8780948596686109E-4</c:v>
                </c:pt>
                <c:pt idx="3807">
                  <c:v>-2.2275415730671488E-4</c:v>
                </c:pt>
                <c:pt idx="3808">
                  <c:v>-2.7877391857572542E-4</c:v>
                </c:pt>
                <c:pt idx="3809">
                  <c:v>-3.5624716251192456E-4</c:v>
                </c:pt>
                <c:pt idx="3810">
                  <c:v>-4.5530417939268486E-4</c:v>
                </c:pt>
                <c:pt idx="3811">
                  <c:v>-5.7568929157980619E-4</c:v>
                </c:pt>
                <c:pt idx="3812">
                  <c:v>-7.1673201861346958E-4</c:v>
                </c:pt>
                <c:pt idx="3813">
                  <c:v>-8.776263940325213E-4</c:v>
                </c:pt>
                <c:pt idx="3814">
                  <c:v>-1.0570175281933991E-3</c:v>
                </c:pt>
                <c:pt idx="3815">
                  <c:v>-1.2532944886329972E-3</c:v>
                </c:pt>
                <c:pt idx="3816">
                  <c:v>-1.4647085481760691E-3</c:v>
                </c:pt>
                <c:pt idx="3817">
                  <c:v>-1.6889058344703861E-3</c:v>
                </c:pt>
                <c:pt idx="3818">
                  <c:v>-1.9235233995726804E-3</c:v>
                </c:pt>
                <c:pt idx="3819">
                  <c:v>-2.165887717618371E-3</c:v>
                </c:pt>
                <c:pt idx="3820">
                  <c:v>-2.4131246107474275E-3</c:v>
                </c:pt>
                <c:pt idx="3821">
                  <c:v>-2.6621895983105909E-3</c:v>
                </c:pt>
                <c:pt idx="3822">
                  <c:v>-2.9099476638178301E-3</c:v>
                </c:pt>
                <c:pt idx="3823">
                  <c:v>-3.1530914351690087E-3</c:v>
                </c:pt>
                <c:pt idx="3824">
                  <c:v>-3.3884067793674699E-3</c:v>
                </c:pt>
                <c:pt idx="3825">
                  <c:v>-3.6125248212891259E-3</c:v>
                </c:pt>
                <c:pt idx="3826">
                  <c:v>-3.8223794071748918E-3</c:v>
                </c:pt>
                <c:pt idx="3827">
                  <c:v>-4.0146990490723122E-3</c:v>
                </c:pt>
                <c:pt idx="3828">
                  <c:v>-4.1864924034616391E-3</c:v>
                </c:pt>
                <c:pt idx="3829">
                  <c:v>-4.3349263591250797E-3</c:v>
                </c:pt>
                <c:pt idx="3830">
                  <c:v>-4.4573958325154761E-3</c:v>
                </c:pt>
                <c:pt idx="3831">
                  <c:v>-4.5514843962424778E-3</c:v>
                </c:pt>
                <c:pt idx="3832">
                  <c:v>-4.6151148959697186E-3</c:v>
                </c:pt>
                <c:pt idx="3833">
                  <c:v>-4.6463892430753662E-3</c:v>
                </c:pt>
                <c:pt idx="3834">
                  <c:v>-4.6440166061511579E-3</c:v>
                </c:pt>
                <c:pt idx="3835">
                  <c:v>-4.6067292613251598E-3</c:v>
                </c:pt>
                <c:pt idx="3836">
                  <c:v>-4.5339854020597925E-3</c:v>
                </c:pt>
                <c:pt idx="3837">
                  <c:v>-4.4254582507778917E-3</c:v>
                </c:pt>
                <c:pt idx="3838">
                  <c:v>-4.281110859435E-3</c:v>
                </c:pt>
                <c:pt idx="3839">
                  <c:v>-4.1015560324901834E-3</c:v>
                </c:pt>
                <c:pt idx="3840">
                  <c:v>-3.8878008537178155E-3</c:v>
                </c:pt>
                <c:pt idx="3841">
                  <c:v>-3.6409753485930341E-3</c:v>
                </c:pt>
                <c:pt idx="3842">
                  <c:v>-3.3629448650065452E-3</c:v>
                </c:pt>
                <c:pt idx="3843">
                  <c:v>-3.0556058081984139E-3</c:v>
                </c:pt>
                <c:pt idx="3844">
                  <c:v>-2.7215644194645838E-3</c:v>
                </c:pt>
                <c:pt idx="3845">
                  <c:v>-2.3635983433469843E-3</c:v>
                </c:pt>
                <c:pt idx="3846">
                  <c:v>-1.9846007837385216E-3</c:v>
                </c:pt>
                <c:pt idx="3847">
                  <c:v>-1.5880071057371437E-3</c:v>
                </c:pt>
                <c:pt idx="3848">
                  <c:v>-1.1772037970568805E-3</c:v>
                </c:pt>
                <c:pt idx="3849">
                  <c:v>-7.5611975993317149E-4</c:v>
                </c:pt>
                <c:pt idx="3850">
                  <c:v>-3.2829996174088549E-4</c:v>
                </c:pt>
                <c:pt idx="3851">
                  <c:v>1.0213847024981293E-4</c:v>
                </c:pt>
                <c:pt idx="3852">
                  <c:v>5.3116756765364537E-4</c:v>
                </c:pt>
                <c:pt idx="3853">
                  <c:v>9.550270545841677E-4</c:v>
                </c:pt>
                <c:pt idx="3854">
                  <c:v>1.3696198414318572E-3</c:v>
                </c:pt>
                <c:pt idx="3855">
                  <c:v>1.7713241694105042E-3</c:v>
                </c:pt>
                <c:pt idx="3856">
                  <c:v>2.1562220421929568E-3</c:v>
                </c:pt>
                <c:pt idx="3857">
                  <c:v>2.5209435285188375E-3</c:v>
                </c:pt>
                <c:pt idx="3858">
                  <c:v>2.8623264678649951E-3</c:v>
                </c:pt>
                <c:pt idx="3859">
                  <c:v>3.1772910615551764E-3</c:v>
                </c:pt>
                <c:pt idx="3860">
                  <c:v>3.4631287834873681E-3</c:v>
                </c:pt>
                <c:pt idx="3861">
                  <c:v>3.7175049978998564E-3</c:v>
                </c:pt>
                <c:pt idx="3862">
                  <c:v>3.9384746277027483E-3</c:v>
                </c:pt>
                <c:pt idx="3863">
                  <c:v>4.1243101739698029E-3</c:v>
                </c:pt>
                <c:pt idx="3864">
                  <c:v>4.2739413478132815E-3</c:v>
                </c:pt>
                <c:pt idx="3865">
                  <c:v>4.3864055376119093E-3</c:v>
                </c:pt>
                <c:pt idx="3866">
                  <c:v>4.4614082998193361E-3</c:v>
                </c:pt>
                <c:pt idx="3867">
                  <c:v>4.4988930291265383E-3</c:v>
                </c:pt>
                <c:pt idx="3868">
                  <c:v>4.4992189335300303E-3</c:v>
                </c:pt>
                <c:pt idx="3869">
                  <c:v>4.4633464136753787E-3</c:v>
                </c:pt>
                <c:pt idx="3870">
                  <c:v>4.3924289210029305E-3</c:v>
                </c:pt>
                <c:pt idx="3871">
                  <c:v>4.2881003490806285E-3</c:v>
                </c:pt>
                <c:pt idx="3872">
                  <c:v>4.1521969937999281E-3</c:v>
                </c:pt>
                <c:pt idx="3873">
                  <c:v>3.9869931037831083E-3</c:v>
                </c:pt>
                <c:pt idx="3874">
                  <c:v>3.7950190307286767E-3</c:v>
                </c:pt>
                <c:pt idx="3875">
                  <c:v>3.5790709804757806E-3</c:v>
                </c:pt>
                <c:pt idx="3876">
                  <c:v>3.3421013611873163E-3</c:v>
                </c:pt>
                <c:pt idx="3877">
                  <c:v>3.0872587223078896E-3</c:v>
                </c:pt>
                <c:pt idx="3878">
                  <c:v>2.8178662797957443E-3</c:v>
                </c:pt>
                <c:pt idx="3879">
                  <c:v>2.5373180277049323E-3</c:v>
                </c:pt>
                <c:pt idx="3880">
                  <c:v>2.2489814435139588E-3</c:v>
                </c:pt>
                <c:pt idx="3881">
                  <c:v>1.9563758064422843E-3</c:v>
                </c:pt>
                <c:pt idx="3882">
                  <c:v>1.6627651613211059E-3</c:v>
                </c:pt>
                <c:pt idx="3883">
                  <c:v>1.3714449788239658E-3</c:v>
                </c:pt>
                <c:pt idx="3884">
                  <c:v>1.0857215825177402E-3</c:v>
                </c:pt>
                <c:pt idx="3885">
                  <c:v>8.084834371342442E-4</c:v>
                </c:pt>
                <c:pt idx="3886">
                  <c:v>5.4266341880998548E-4</c:v>
                </c:pt>
                <c:pt idx="3887">
                  <c:v>2.9059121685703904E-4</c:v>
                </c:pt>
                <c:pt idx="3888">
                  <c:v>5.4835049289325699E-5</c:v>
                </c:pt>
                <c:pt idx="3889">
                  <c:v>-1.627680917713481E-4</c:v>
                </c:pt>
                <c:pt idx="3890">
                  <c:v>-3.602944107952144E-4</c:v>
                </c:pt>
                <c:pt idx="3891">
                  <c:v>-5.3642820264898639E-4</c:v>
                </c:pt>
                <c:pt idx="3892">
                  <c:v>-6.9027033422680573E-4</c:v>
                </c:pt>
                <c:pt idx="3893">
                  <c:v>-8.2106093463474306E-4</c:v>
                </c:pt>
                <c:pt idx="3894">
                  <c:v>-9.2831686886640785E-4</c:v>
                </c:pt>
                <c:pt idx="3895">
                  <c:v>-1.0121845215546044E-3</c:v>
                </c:pt>
                <c:pt idx="3896">
                  <c:v>-1.0730083682145564E-3</c:v>
                </c:pt>
                <c:pt idx="3897">
                  <c:v>-1.1114157598012264E-3</c:v>
                </c:pt>
                <c:pt idx="3898">
                  <c:v>-1.1284182941967424E-3</c:v>
                </c:pt>
                <c:pt idx="3899">
                  <c:v>-1.1254300942511453E-3</c:v>
                </c:pt>
                <c:pt idx="3900">
                  <c:v>-1.1040032572624536E-3</c:v>
                </c:pt>
                <c:pt idx="3901">
                  <c:v>-1.0658806851964187E-3</c:v>
                </c:pt>
                <c:pt idx="3902">
                  <c:v>-1.0133664484770488E-3</c:v>
                </c:pt>
                <c:pt idx="3903">
                  <c:v>-9.4871377945682234E-4</c:v>
                </c:pt>
                <c:pt idx="3904">
                  <c:v>-8.742307344650202E-4</c:v>
                </c:pt>
                <c:pt idx="3905">
                  <c:v>-7.926035060876746E-4</c:v>
                </c:pt>
                <c:pt idx="3906">
                  <c:v>-7.0653731009784337E-4</c:v>
                </c:pt>
                <c:pt idx="3907">
                  <c:v>-6.1861471454921491E-4</c:v>
                </c:pt>
                <c:pt idx="3908">
                  <c:v>-5.317712218811943E-4</c:v>
                </c:pt>
                <c:pt idx="3909">
                  <c:v>-4.4848785915341249E-4</c:v>
                </c:pt>
                <c:pt idx="3910">
                  <c:v>-3.7170047614287771E-4</c:v>
                </c:pt>
                <c:pt idx="3911">
                  <c:v>-3.0362539717904147E-4</c:v>
                </c:pt>
                <c:pt idx="3912">
                  <c:v>-2.4680101928714615E-4</c:v>
                </c:pt>
                <c:pt idx="3913">
                  <c:v>-2.0344489769824614E-4</c:v>
                </c:pt>
                <c:pt idx="3914">
                  <c:v>-1.7562580964358698E-4</c:v>
                </c:pt>
                <c:pt idx="3915">
                  <c:v>-1.6485023848034075E-4</c:v>
                </c:pt>
                <c:pt idx="3916">
                  <c:v>-1.7286267394756027E-4</c:v>
                </c:pt>
                <c:pt idx="3917">
                  <c:v>-2.0085907898859112E-4</c:v>
                </c:pt>
                <c:pt idx="3918">
                  <c:v>-2.4951283150792536E-4</c:v>
                </c:pt>
                <c:pt idx="3919">
                  <c:v>-3.195124084294787E-4</c:v>
                </c:pt>
                <c:pt idx="3920">
                  <c:v>-4.1121004171024156E-4</c:v>
                </c:pt>
                <c:pt idx="3921">
                  <c:v>-5.2428054043951455E-4</c:v>
                </c:pt>
                <c:pt idx="3922">
                  <c:v>-6.5828943975360099E-4</c:v>
                </c:pt>
                <c:pt idx="3923">
                  <c:v>-8.1246960776976129E-4</c:v>
                </c:pt>
                <c:pt idx="3924">
                  <c:v>-9.857054135160026E-4</c:v>
                </c:pt>
                <c:pt idx="3925">
                  <c:v>-1.1764235351577335E-3</c:v>
                </c:pt>
                <c:pt idx="3926">
                  <c:v>-1.3828094655434914E-3</c:v>
                </c:pt>
                <c:pt idx="3927">
                  <c:v>-1.6028787540961834E-3</c:v>
                </c:pt>
                <c:pt idx="3928">
                  <c:v>-1.8342220087411432E-3</c:v>
                </c:pt>
                <c:pt idx="3929">
                  <c:v>-2.0742316688601879E-3</c:v>
                </c:pt>
                <c:pt idx="3930">
                  <c:v>-2.3201265520809075E-3</c:v>
                </c:pt>
                <c:pt idx="3931">
                  <c:v>-2.5689221711565485E-3</c:v>
                </c:pt>
                <c:pt idx="3932">
                  <c:v>-2.8174708152090694E-3</c:v>
                </c:pt>
                <c:pt idx="3933">
                  <c:v>-3.0625253903703992E-3</c:v>
                </c:pt>
                <c:pt idx="3934">
                  <c:v>-3.3009770183680398E-3</c:v>
                </c:pt>
                <c:pt idx="3935">
                  <c:v>-3.529398399682443E-3</c:v>
                </c:pt>
                <c:pt idx="3936">
                  <c:v>-3.7445029574822708E-3</c:v>
                </c:pt>
                <c:pt idx="3937">
                  <c:v>-3.9431987931196899E-3</c:v>
                </c:pt>
                <c:pt idx="3938">
                  <c:v>-4.1224764999918673E-3</c:v>
                </c:pt>
                <c:pt idx="3939">
                  <c:v>-4.2792899029844844E-3</c:v>
                </c:pt>
                <c:pt idx="3940">
                  <c:v>-4.4109288136167102E-3</c:v>
                </c:pt>
                <c:pt idx="3941">
                  <c:v>-4.5150829164515849E-3</c:v>
                </c:pt>
                <c:pt idx="3942">
                  <c:v>-4.5893959317833688E-3</c:v>
                </c:pt>
                <c:pt idx="3943">
                  <c:v>-4.6320092303651639E-3</c:v>
                </c:pt>
                <c:pt idx="3944">
                  <c:v>-4.641294110870775E-3</c:v>
                </c:pt>
                <c:pt idx="3945">
                  <c:v>-4.6161719868924034E-3</c:v>
                </c:pt>
                <c:pt idx="3946">
                  <c:v>-4.555721769876675E-3</c:v>
                </c:pt>
                <c:pt idx="3947">
                  <c:v>-4.4595737758536536E-3</c:v>
                </c:pt>
                <c:pt idx="3948">
                  <c:v>-4.3274895272044089E-3</c:v>
                </c:pt>
                <c:pt idx="3949">
                  <c:v>-4.1600268669102491E-3</c:v>
                </c:pt>
                <c:pt idx="3950">
                  <c:v>-3.9578898498265347E-3</c:v>
                </c:pt>
                <c:pt idx="3951">
                  <c:v>-3.7222629253372275E-3</c:v>
                </c:pt>
                <c:pt idx="3952">
                  <c:v>-3.4548289762758588E-3</c:v>
                </c:pt>
                <c:pt idx="3953">
                  <c:v>-3.1573708315759674E-3</c:v>
                </c:pt>
                <c:pt idx="3954">
                  <c:v>-2.8322559236267919E-3</c:v>
                </c:pt>
                <c:pt idx="3955">
                  <c:v>-2.48220381583375E-3</c:v>
                </c:pt>
                <c:pt idx="3956">
                  <c:v>-2.1100363815955703E-3</c:v>
                </c:pt>
                <c:pt idx="3957">
                  <c:v>-1.7191104719677108E-3</c:v>
                </c:pt>
                <c:pt idx="3958">
                  <c:v>-1.3128329661732385E-3</c:v>
                </c:pt>
                <c:pt idx="3959">
                  <c:v>-8.9475815614414866E-4</c:v>
                </c:pt>
                <c:pt idx="3960">
                  <c:v>-4.6886747359686787E-4</c:v>
                </c:pt>
                <c:pt idx="3961">
                  <c:v>-3.8931625320204333E-5</c:v>
                </c:pt>
                <c:pt idx="3962">
                  <c:v>3.9114474053231207E-4</c:v>
                </c:pt>
                <c:pt idx="3963">
                  <c:v>8.1719565786686488E-4</c:v>
                </c:pt>
                <c:pt idx="3964">
                  <c:v>1.2354835202755265E-3</c:v>
                </c:pt>
                <c:pt idx="3965">
                  <c:v>1.6420055223088648E-3</c:v>
                </c:pt>
                <c:pt idx="3966">
                  <c:v>2.0331165192591372E-3</c:v>
                </c:pt>
                <c:pt idx="3967">
                  <c:v>2.405267907242048E-3</c:v>
                </c:pt>
                <c:pt idx="3968">
                  <c:v>2.7550620734979048E-3</c:v>
                </c:pt>
                <c:pt idx="3969">
                  <c:v>3.0794219160732994E-3</c:v>
                </c:pt>
                <c:pt idx="3970">
                  <c:v>3.3755748836482025E-3</c:v>
                </c:pt>
                <c:pt idx="3971">
                  <c:v>3.6410509386729517E-3</c:v>
                </c:pt>
                <c:pt idx="3972">
                  <c:v>3.8736938024183654E-3</c:v>
                </c:pt>
                <c:pt idx="3973">
                  <c:v>4.0718847969604122E-3</c:v>
                </c:pt>
                <c:pt idx="3974">
                  <c:v>4.2340785586138519E-3</c:v>
                </c:pt>
                <c:pt idx="3975">
                  <c:v>4.3594498588940822E-3</c:v>
                </c:pt>
                <c:pt idx="3976">
                  <c:v>4.4473507326506512E-3</c:v>
                </c:pt>
                <c:pt idx="3977">
                  <c:v>4.4976770802697963E-3</c:v>
                </c:pt>
                <c:pt idx="3978">
                  <c:v>4.5107438794633192E-3</c:v>
                </c:pt>
                <c:pt idx="3979">
                  <c:v>4.4872681146760907E-3</c:v>
                </c:pt>
                <c:pt idx="3980">
                  <c:v>4.4283585071601961E-3</c:v>
                </c:pt>
                <c:pt idx="3981">
                  <c:v>4.3352911062222166E-3</c:v>
                </c:pt>
                <c:pt idx="3982">
                  <c:v>4.2100397839371154E-3</c:v>
                </c:pt>
                <c:pt idx="3983">
                  <c:v>4.0546906588364365E-3</c:v>
                </c:pt>
                <c:pt idx="3984">
                  <c:v>3.8716674622453497E-3</c:v>
                </c:pt>
                <c:pt idx="3985">
                  <c:v>3.6636408505954926E-3</c:v>
                </c:pt>
                <c:pt idx="3986">
                  <c:v>3.4335686612396998E-3</c:v>
                </c:pt>
                <c:pt idx="3987">
                  <c:v>3.1845161062401817E-3</c:v>
                </c:pt>
                <c:pt idx="3988">
                  <c:v>2.919744898287252E-3</c:v>
                </c:pt>
                <c:pt idx="3989">
                  <c:v>2.6426523071877983E-3</c:v>
                </c:pt>
                <c:pt idx="3990">
                  <c:v>2.3566351511526973E-3</c:v>
                </c:pt>
                <c:pt idx="3991">
                  <c:v>2.0651097379588979E-3</c:v>
                </c:pt>
                <c:pt idx="3992">
                  <c:v>1.7714367833851774E-3</c:v>
                </c:pt>
                <c:pt idx="3993">
                  <c:v>1.479010351108756E-3</c:v>
                </c:pt>
                <c:pt idx="3994">
                  <c:v>1.1910398776076025E-3</c:v>
                </c:pt>
                <c:pt idx="3995">
                  <c:v>9.1052436757171895E-4</c:v>
                </c:pt>
                <c:pt idx="3996">
                  <c:v>6.4041787143626072E-4</c:v>
                </c:pt>
                <c:pt idx="3997">
                  <c:v>3.8328538410403734E-4</c:v>
                </c:pt>
                <c:pt idx="3998">
                  <c:v>1.416483357529752E-4</c:v>
                </c:pt>
                <c:pt idx="3999">
                  <c:v>-8.2381121315255879E-5</c:v>
                </c:pt>
                <c:pt idx="4000">
                  <c:v>-2.8697778908365335E-4</c:v>
                </c:pt>
                <c:pt idx="4001">
                  <c:v>-4.7069378404768214E-4</c:v>
                </c:pt>
                <c:pt idx="4002">
                  <c:v>-6.3236226103752236E-4</c:v>
                </c:pt>
                <c:pt idx="4003">
                  <c:v>-7.7111513656630271E-4</c:v>
                </c:pt>
                <c:pt idx="4004">
                  <c:v>-8.8651540281892149E-4</c:v>
                </c:pt>
                <c:pt idx="4005">
                  <c:v>-9.7850457557935311E-4</c:v>
                </c:pt>
                <c:pt idx="4006">
                  <c:v>-1.0471657707773474E-3</c:v>
                </c:pt>
                <c:pt idx="4007">
                  <c:v>-1.0932028533933158E-3</c:v>
                </c:pt>
                <c:pt idx="4008">
                  <c:v>-1.1175360504237508E-3</c:v>
                </c:pt>
                <c:pt idx="4009">
                  <c:v>-1.1213143663797442E-3</c:v>
                </c:pt>
                <c:pt idx="4010">
                  <c:v>-1.105945085096538E-3</c:v>
                </c:pt>
                <c:pt idx="4011">
                  <c:v>-1.0734405864722962E-3</c:v>
                </c:pt>
                <c:pt idx="4012">
                  <c:v>-1.025582650449941E-3</c:v>
                </c:pt>
                <c:pt idx="4013">
                  <c:v>-9.6490436400231694E-4</c:v>
                </c:pt>
                <c:pt idx="4014">
                  <c:v>-8.9348968973224085E-4</c:v>
                </c:pt>
                <c:pt idx="4015">
                  <c:v>-8.1409069751425811E-4</c:v>
                </c:pt>
                <c:pt idx="4016">
                  <c:v>-7.292624032870787E-4</c:v>
                </c:pt>
                <c:pt idx="4017">
                  <c:v>-6.4171510212479577E-4</c:v>
                </c:pt>
                <c:pt idx="4018">
                  <c:v>-5.5418402586920879E-4</c:v>
                </c:pt>
                <c:pt idx="4019">
                  <c:v>-4.6941609963613296E-4</c:v>
                </c:pt>
                <c:pt idx="4020">
                  <c:v>-3.90073515886602E-4</c:v>
                </c:pt>
                <c:pt idx="4021">
                  <c:v>-3.1875379035706253E-4</c:v>
                </c:pt>
                <c:pt idx="4022">
                  <c:v>-2.5782591077772032E-4</c:v>
                </c:pt>
                <c:pt idx="4023">
                  <c:v>-2.0958213688615501E-4</c:v>
                </c:pt>
                <c:pt idx="4024">
                  <c:v>-1.7620495990977592E-4</c:v>
                </c:pt>
                <c:pt idx="4025">
                  <c:v>-1.5944868007594648E-4</c:v>
                </c:pt>
                <c:pt idx="4026">
                  <c:v>-1.6083501383912235E-4</c:v>
                </c:pt>
                <c:pt idx="4027">
                  <c:v>-1.817620965561817E-4</c:v>
                </c:pt>
                <c:pt idx="4028">
                  <c:v>-2.2332620321630081E-4</c:v>
                </c:pt>
                <c:pt idx="4029">
                  <c:v>-2.8595546865595178E-4</c:v>
                </c:pt>
                <c:pt idx="4030">
                  <c:v>-3.7015484938274223E-4</c:v>
                </c:pt>
                <c:pt idx="4031">
                  <c:v>-4.7586153332404568E-4</c:v>
                </c:pt>
                <c:pt idx="4032">
                  <c:v>-6.0270996931241494E-4</c:v>
                </c:pt>
                <c:pt idx="4033">
                  <c:v>-7.5010565733835133E-4</c:v>
                </c:pt>
                <c:pt idx="4034">
                  <c:v>-9.1690681223971504E-4</c:v>
                </c:pt>
                <c:pt idx="4035">
                  <c:v>-1.1018129874900279E-3</c:v>
                </c:pt>
                <c:pt idx="4036">
                  <c:v>-1.3030697239538036E-3</c:v>
                </c:pt>
                <c:pt idx="4037">
                  <c:v>-1.5186882680743446E-3</c:v>
                </c:pt>
                <c:pt idx="4038">
                  <c:v>-1.7464093884144508E-3</c:v>
                </c:pt>
                <c:pt idx="4039">
                  <c:v>-1.983738305388488E-3</c:v>
                </c:pt>
                <c:pt idx="4040">
                  <c:v>-2.2279137394318888E-3</c:v>
                </c:pt>
                <c:pt idx="4041">
                  <c:v>-2.4760380759954251E-3</c:v>
                </c:pt>
                <c:pt idx="4042">
                  <c:v>-2.7250176416137584E-3</c:v>
                </c:pt>
                <c:pt idx="4043">
                  <c:v>-2.9717020857615573E-3</c:v>
                </c:pt>
                <c:pt idx="4044">
                  <c:v>-3.2128138651845439E-3</c:v>
                </c:pt>
                <c:pt idx="4045">
                  <c:v>-3.4449528344644709E-3</c:v>
                </c:pt>
                <c:pt idx="4046">
                  <c:v>-3.6650469551413045E-3</c:v>
                </c:pt>
                <c:pt idx="4047">
                  <c:v>-3.869818148810128E-3</c:v>
                </c:pt>
                <c:pt idx="4048">
                  <c:v>-4.0560723353348371E-3</c:v>
                </c:pt>
                <c:pt idx="4049">
                  <c:v>-4.2209827156960422E-3</c:v>
                </c:pt>
                <c:pt idx="4050">
                  <c:v>-4.3616653816435091E-3</c:v>
                </c:pt>
                <c:pt idx="4051">
                  <c:v>-4.4755463583628363E-3</c:v>
                </c:pt>
                <c:pt idx="4052">
                  <c:v>-4.5603192149446525E-3</c:v>
                </c:pt>
                <c:pt idx="4053">
                  <c:v>-4.6140924073153622E-3</c:v>
                </c:pt>
                <c:pt idx="4054">
                  <c:v>-4.635025552014449E-3</c:v>
                </c:pt>
                <c:pt idx="4055">
                  <c:v>-4.6219538650447145E-3</c:v>
                </c:pt>
                <c:pt idx="4056">
                  <c:v>-4.5738000380331489E-3</c:v>
                </c:pt>
                <c:pt idx="4057">
                  <c:v>-4.4898728652268405E-3</c:v>
                </c:pt>
                <c:pt idx="4058">
                  <c:v>-4.3701519771849884E-3</c:v>
                </c:pt>
                <c:pt idx="4059">
                  <c:v>-4.2148580826368298E-3</c:v>
                </c:pt>
                <c:pt idx="4060">
                  <c:v>-4.0245081664619931E-3</c:v>
                </c:pt>
                <c:pt idx="4061">
                  <c:v>-3.8003551408271607E-3</c:v>
                </c:pt>
                <c:pt idx="4062">
                  <c:v>-3.54361149684701E-3</c:v>
                </c:pt>
                <c:pt idx="4063">
                  <c:v>-3.2562565558279521E-3</c:v>
                </c:pt>
                <c:pt idx="4064">
                  <c:v>-2.9403269725989389E-3</c:v>
                </c:pt>
                <c:pt idx="4065">
                  <c:v>-2.598590197432582E-3</c:v>
                </c:pt>
                <c:pt idx="4066">
                  <c:v>-2.23370065854267E-3</c:v>
                </c:pt>
                <c:pt idx="4067">
                  <c:v>-1.8488384829655757E-3</c:v>
                </c:pt>
                <c:pt idx="4068">
                  <c:v>-1.4474306303631224E-3</c:v>
                </c:pt>
                <c:pt idx="4069">
                  <c:v>-1.0330543712202545E-3</c:v>
                </c:pt>
                <c:pt idx="4070">
                  <c:v>-6.0932309817651742E-4</c:v>
                </c:pt>
                <c:pt idx="4071">
                  <c:v>-1.8035451645814771E-4</c:v>
                </c:pt>
                <c:pt idx="4072">
                  